68</v>
      </c>
      <c r="J10918">
        <f>MIN(Installed_capacity_init!$I$2/1000,Representative_days!N10919)*1000</f>
        <v>3338.5550399999897</v>
      </c>
      <c r="K10918">
        <f>Representative_days!G10919-Installed_capacity_init!$G$3*Installed_capacity_init!$G$2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Representative_days!Q10920</f>
        <v>0</v>
      </c>
      <c r="D10919">
        <f>Representative_days!K10920</f>
        <v>0.149204162</v>
      </c>
      <c r="E10919">
        <f>Representative_days!H10920</f>
        <v>0.83104584400000003</v>
      </c>
      <c r="F10919">
        <v>1</v>
      </c>
      <c r="G10919">
        <v>1</v>
      </c>
      <c r="H10919">
        <v>1</v>
      </c>
      <c r="I10919">
        <f>Representative_days!D10920*1000</f>
        <v>172.60352900000001</v>
      </c>
      <c r="J10919">
        <f>MIN(Installed_capacity_init!$I$2/1000,Representative_days!N10920)*1000</f>
        <v>3219.5608070000003</v>
      </c>
      <c r="K10919">
        <f>Representative_days!G10920-Installed_capacity_init!$G$3*Installed_capacity_init!$G$2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Representative_days!Q10921</f>
        <v>0</v>
      </c>
      <c r="D10920">
        <f>Representative_days!K10921</f>
        <v>0.15412532900000001</v>
      </c>
      <c r="E10920">
        <f>Representative_days!H10921</f>
        <v>0.83122232399999996</v>
      </c>
      <c r="F10920">
        <v>1</v>
      </c>
      <c r="G10920">
        <v>1</v>
      </c>
      <c r="H10920">
        <v>1</v>
      </c>
      <c r="I10920">
        <f>Representative_days!D10921*1000</f>
        <v>166.98609400000001</v>
      </c>
      <c r="J10920">
        <f>MIN(Installed_capacity_init!$I$2/1000,Representative_days!N10921)*1000</f>
        <v>3190.9038500000001</v>
      </c>
      <c r="K10920">
        <f>Representative_days!G10921-Installed_capacity_init!$G$3*Installed_capacity_init!$G$2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Representative_days!Q10922</f>
        <v>0</v>
      </c>
      <c r="D10921">
        <f>Representative_days!K10922</f>
        <v>0.16336183500000001</v>
      </c>
      <c r="E10921">
        <f>Representative_days!H10922</f>
        <v>0.83212064500000005</v>
      </c>
      <c r="F10921">
        <v>1</v>
      </c>
      <c r="G10921">
        <v>1</v>
      </c>
      <c r="H10921">
        <v>1</v>
      </c>
      <c r="I10921">
        <f>Representative_days!D10922*1000</f>
        <v>164.15079499999999</v>
      </c>
      <c r="J10921">
        <f>MIN(Installed_capacity_init!$I$2/1000,Representative_days!N10922)*1000</f>
        <v>3174.515179</v>
      </c>
      <c r="K10921">
        <f>Representative_days!G10922-Installed_capacity_init!$G$3*Installed_capacity_init!$G$2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Representative_days!Q10923</f>
        <v>0</v>
      </c>
      <c r="D10922">
        <f>Representative_days!K10923</f>
        <v>0.21487759124303199</v>
      </c>
      <c r="E10922">
        <f>Representative_days!H10923</f>
        <v>0.63342490341470903</v>
      </c>
      <c r="F10922">
        <v>1</v>
      </c>
      <c r="G10922">
        <v>1</v>
      </c>
      <c r="H10922">
        <v>1</v>
      </c>
      <c r="I10922">
        <f>Representative_days!D10923*1000</f>
        <v>762.63766028901807</v>
      </c>
      <c r="J10922">
        <f>MIN(Installed_capacity_init!$I$2/1000,Representative_days!N10923)*1000</f>
        <v>3376.26127086406</v>
      </c>
      <c r="K10922">
        <f>Representative_days!G10923-Installed_capacity_init!$G$3*Installed_capacity_init!$G$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Representative_days!Q10924</f>
        <v>0</v>
      </c>
      <c r="D10923">
        <f>Representative_days!K10924</f>
        <v>0.214923522026918</v>
      </c>
      <c r="E10923">
        <f>Representative_days!H10924</f>
        <v>0.64486163311062406</v>
      </c>
      <c r="F10923">
        <v>1</v>
      </c>
      <c r="G10923">
        <v>1</v>
      </c>
      <c r="H10923">
        <v>1</v>
      </c>
      <c r="I10923">
        <f>Representative_days!D10924*1000</f>
        <v>761.278318314182</v>
      </c>
      <c r="J10923">
        <f>MIN(Installed_capacity_init!$I$2/1000,Representative_days!N10924)*1000</f>
        <v>3372.1083998169597</v>
      </c>
      <c r="K10923">
        <f>Representative_days!G10924-Installed_capacity_init!$G$3*Installed_capacity_init!$G$2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Representative_days!Q10925</f>
        <v>0</v>
      </c>
      <c r="D10924">
        <f>Representative_days!K10925</f>
        <v>0.218000325464689</v>
      </c>
      <c r="E10924">
        <f>Representative_days!H10925</f>
        <v>0.64925579087547802</v>
      </c>
      <c r="F10924">
        <v>1</v>
      </c>
      <c r="G10924">
        <v>1</v>
      </c>
      <c r="H10924">
        <v>1</v>
      </c>
      <c r="I10924">
        <f>Representative_days!D10925*1000</f>
        <v>750.772282948927</v>
      </c>
      <c r="J10924">
        <f>MIN(Installed_capacity_init!$I$2/1000,Representative_days!N10925)*1000</f>
        <v>3358.8347298907497</v>
      </c>
      <c r="K10924">
        <f>Representative_days!G10925-Installed_capacity_init!$G$3*Installed_capacity_init!$G$2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Representative_days!Q10926</f>
        <v>0</v>
      </c>
      <c r="D10925">
        <f>Representative_days!K10926</f>
        <v>0.223801656408366</v>
      </c>
      <c r="E10925">
        <f>Representative_days!H10926</f>
        <v>0.65042403976298502</v>
      </c>
      <c r="F10925">
        <v>1</v>
      </c>
      <c r="G10925">
        <v>1</v>
      </c>
      <c r="H10925">
        <v>1</v>
      </c>
      <c r="I10925">
        <f>Representative_days!D10926*1000</f>
        <v>739.89508882649</v>
      </c>
      <c r="J10925">
        <f>MIN(Installed_capacity_init!$I$2/1000,Representative_days!N10926)*1000</f>
        <v>3337.8018501506103</v>
      </c>
      <c r="K10925">
        <f>Representative_days!G10926-Installed_capacity_init!$G$3*Installed_capacity_init!$G$2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Representative_days!Q10927</f>
        <v>0</v>
      </c>
      <c r="D10926">
        <f>Representative_days!K10927</f>
        <v>0.222248355209514</v>
      </c>
      <c r="E10926">
        <f>Representative_days!H10927</f>
        <v>0.65202747148108098</v>
      </c>
      <c r="F10926">
        <v>1</v>
      </c>
      <c r="G10926">
        <v>1</v>
      </c>
      <c r="H10926">
        <v>1</v>
      </c>
      <c r="I10926">
        <f>Representative_days!D10927*1000</f>
        <v>761.48517817761899</v>
      </c>
      <c r="J10926">
        <f>MIN(Installed_capacity_init!$I$2/1000,Representative_days!N10927)*1000</f>
        <v>3392.1200247810698</v>
      </c>
      <c r="K10926">
        <f>Representative_days!G10927-Installed_capacity_init!$G$3*Installed_capacity_init!$G$2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Representative_days!Q10928</f>
        <v>4.4569434882927297E-3</v>
      </c>
      <c r="D10927">
        <f>Representative_days!K10928</f>
        <v>0.22361901236882301</v>
      </c>
      <c r="E10927">
        <f>Representative_days!H10928</f>
        <v>0.65372669902030001</v>
      </c>
      <c r="F10927">
        <v>1</v>
      </c>
      <c r="G10927">
        <v>1</v>
      </c>
      <c r="H10927">
        <v>1</v>
      </c>
      <c r="I10927">
        <f>Representative_days!D10928*1000</f>
        <v>778.208913512496</v>
      </c>
      <c r="J10927">
        <f>MIN(Installed_capacity_init!$I$2/1000,Representative_days!N10928)*1000</f>
        <v>3418.5967381628002</v>
      </c>
      <c r="K10927">
        <f>Representative_days!G10928-Installed_capacity_init!$G$3*Installed_capacity_init!$G$2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Representative_days!Q10929</f>
        <v>0.115781953807053</v>
      </c>
      <c r="D10928">
        <f>Representative_days!K10929</f>
        <v>0.22873628700409099</v>
      </c>
      <c r="E10928">
        <f>Representative_days!H10929</f>
        <v>0.65349621862113605</v>
      </c>
      <c r="F10928">
        <v>1</v>
      </c>
      <c r="G10928">
        <v>1</v>
      </c>
      <c r="H10928">
        <v>1</v>
      </c>
      <c r="I10928">
        <f>Representative_days!D10929*1000</f>
        <v>794.59965890176602</v>
      </c>
      <c r="J10928">
        <f>MIN(Installed_capacity_init!$I$2/1000,Representative_days!N10929)*1000</f>
        <v>3450.8946241830799</v>
      </c>
      <c r="K10928">
        <f>Representative_days!G10929-Installed_capacity_init!$G$3*Installed_capacity_init!$G$2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Representative_days!Q10930</f>
        <v>0.25406924970133599</v>
      </c>
      <c r="D10929">
        <f>Representative_days!K10930</f>
        <v>0.26825995156399202</v>
      </c>
      <c r="E10929">
        <f>Representative_days!H10930</f>
        <v>0.66366367889461697</v>
      </c>
      <c r="F10929">
        <v>1</v>
      </c>
      <c r="G10929">
        <v>1</v>
      </c>
      <c r="H10929">
        <v>1</v>
      </c>
      <c r="I10929">
        <f>Representative_days!D10930*1000</f>
        <v>814.08183919422402</v>
      </c>
      <c r="J10929">
        <f>MIN(Installed_capacity_init!$I$2/1000,Representative_days!N10930)*1000</f>
        <v>3490.4135292919</v>
      </c>
      <c r="K10929">
        <f>Representative_days!G10930-Installed_capacity_init!$G$3*Installed_capacity_init!$G$2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Representative_days!Q10931</f>
        <v>0.33182995433412898</v>
      </c>
      <c r="D10930">
        <f>Representative_days!K10931</f>
        <v>0.31937237999374901</v>
      </c>
      <c r="E10930">
        <f>Representative_days!H10931</f>
        <v>0.67221221925436903</v>
      </c>
      <c r="F10930">
        <v>1</v>
      </c>
      <c r="G10930">
        <v>1</v>
      </c>
      <c r="H10930">
        <v>1</v>
      </c>
      <c r="I10930">
        <f>Representative_days!D10931*1000</f>
        <v>839.60723566130105</v>
      </c>
      <c r="J10930">
        <f>MIN(Installed_capacity_init!$I$2/1000,Representative_days!N10931)*1000</f>
        <v>3538.2088473746398</v>
      </c>
      <c r="K10930">
        <f>Representative_days!G10931-Installed_capacity_init!$G$3*Installed_capacity_init!$G$2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Representative_days!Q10932</f>
        <v>0.38991926016772799</v>
      </c>
      <c r="D10931">
        <f>Representative_days!K10932</f>
        <v>0.37954262102147401</v>
      </c>
      <c r="E10931">
        <f>Representative_days!H10932</f>
        <v>0.67138093726077197</v>
      </c>
      <c r="F10931">
        <v>1</v>
      </c>
      <c r="G10931">
        <v>1</v>
      </c>
      <c r="H10931">
        <v>1</v>
      </c>
      <c r="I10931">
        <f>Representative_days!D10932*1000</f>
        <v>864.948221800287</v>
      </c>
      <c r="J10931">
        <f>MIN(Installed_capacity_init!$I$2/1000,Representative_days!N10932)*1000</f>
        <v>3591.8241691191502</v>
      </c>
      <c r="K10931">
        <f>Representative_days!G10932-Installed_capacity_init!$G$3*Installed_capacity_init!$G$2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Representative_days!Q10933</f>
        <v>0.45529676527132101</v>
      </c>
      <c r="D10932">
        <f>Representative_days!K10933</f>
        <v>0.40481696009691098</v>
      </c>
      <c r="E10932">
        <f>Representative_days!H10933</f>
        <v>0.67530896763414305</v>
      </c>
      <c r="F10932">
        <v>1</v>
      </c>
      <c r="G10932">
        <v>1</v>
      </c>
      <c r="H10932">
        <v>1</v>
      </c>
      <c r="I10932">
        <f>Representative_days!D10933*1000</f>
        <v>907.32161892275201</v>
      </c>
      <c r="J10932">
        <f>MIN(Installed_capacity_init!$I$2/1000,Representative_days!N10933)*1000</f>
        <v>3700.7328677548703</v>
      </c>
      <c r="K10932">
        <f>Representative_days!G10933-Installed_capacity_init!$G$3*Installed_capacity_init!$G$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Representative_days!Q10934</f>
        <v>0.46308458679431203</v>
      </c>
      <c r="D10933">
        <f>Representative_days!K10934</f>
        <v>0.435342916464313</v>
      </c>
      <c r="E10933">
        <f>Representative_days!H10934</f>
        <v>0.67169198768453497</v>
      </c>
      <c r="F10933">
        <v>1</v>
      </c>
      <c r="G10933">
        <v>1</v>
      </c>
      <c r="H10933">
        <v>1</v>
      </c>
      <c r="I10933">
        <f>Representative_days!D10934*1000</f>
        <v>950.98839610395203</v>
      </c>
      <c r="J10933">
        <f>MIN(Installed_capacity_init!$I$2/1000,Representative_days!N10934)*1000</f>
        <v>3818.26636907279</v>
      </c>
      <c r="K10933">
        <f>Representative_days!G10934-Installed_capacity_init!$G$3*Installed_capacity_init!$G$2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Representative_days!Q10935</f>
        <v>0.41643468980745701</v>
      </c>
      <c r="D10934">
        <f>Representative_days!K10935</f>
        <v>0.46945785587514699</v>
      </c>
      <c r="E10934">
        <f>Representative_days!H10935</f>
        <v>0.65940891871816099</v>
      </c>
      <c r="F10934">
        <v>1</v>
      </c>
      <c r="G10934">
        <v>1</v>
      </c>
      <c r="H10934">
        <v>1</v>
      </c>
      <c r="I10934">
        <f>Representative_days!D10935*1000</f>
        <v>994.57149220642407</v>
      </c>
      <c r="J10934">
        <f>MIN(Installed_capacity_init!$I$2/1000,Representative_days!N10935)*1000</f>
        <v>3935.72837168039</v>
      </c>
      <c r="K10934">
        <f>Representative_days!G10935-Installed_capacity_init!$G$3*Installed_capacity_init!$G$2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Representative_days!Q10936</f>
        <v>0.379813187264055</v>
      </c>
      <c r="D10935">
        <f>Representative_days!K10936</f>
        <v>0.46168585324510097</v>
      </c>
      <c r="E10935">
        <f>Representative_days!H10936</f>
        <v>0.66674648013211402</v>
      </c>
      <c r="F10935">
        <v>1</v>
      </c>
      <c r="G10935">
        <v>1</v>
      </c>
      <c r="H10935">
        <v>1</v>
      </c>
      <c r="I10935">
        <f>Representative_days!D10936*1000</f>
        <v>1032.50606303573</v>
      </c>
      <c r="J10935">
        <f>MIN(Installed_capacity_init!$I$2/1000,Representative_days!N10936)*1000</f>
        <v>4017.8978660178304</v>
      </c>
      <c r="K10935">
        <f>Representative_days!G10936-Installed_capacity_init!$G$3*Installed_capacity_init!$G$2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Representative_days!Q10937</f>
        <v>0.31604280844855798</v>
      </c>
      <c r="D10936">
        <f>Representative_days!K10937</f>
        <v>0.457405370059079</v>
      </c>
      <c r="E10936">
        <f>Representative_days!H10937</f>
        <v>0.66785583769435097</v>
      </c>
      <c r="F10936">
        <v>1</v>
      </c>
      <c r="G10936">
        <v>1</v>
      </c>
      <c r="H10936">
        <v>1</v>
      </c>
      <c r="I10936">
        <f>Representative_days!D10937*1000</f>
        <v>1070.8677151327699</v>
      </c>
      <c r="J10936">
        <f>MIN(Installed_capacity_init!$I$2/1000,Representative_days!N10937)*1000</f>
        <v>4093.7881094591298</v>
      </c>
      <c r="K10936">
        <f>Representative_days!G10937-Installed_capacity_init!$G$3*Installed_capacity_init!$G$2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Representative_days!Q10938</f>
        <v>0.21482526232259899</v>
      </c>
      <c r="D10937">
        <f>Representative_days!K10938</f>
        <v>0.45662320424835401</v>
      </c>
      <c r="E10937">
        <f>Representative_days!H10938</f>
        <v>0.66183673621860695</v>
      </c>
      <c r="F10937">
        <v>1</v>
      </c>
      <c r="G10937">
        <v>1</v>
      </c>
      <c r="H10937">
        <v>1</v>
      </c>
      <c r="I10937">
        <f>Representative_days!D10938*1000</f>
        <v>1109.3678480352301</v>
      </c>
      <c r="J10937">
        <f>MIN(Installed_capacity_init!$I$2/1000,Representative_days!N10938)*1000</f>
        <v>4175.5668623567799</v>
      </c>
      <c r="K10937">
        <f>Representative_days!G10938-Installed_capacity_init!$G$3*Installed_capacity_init!$G$2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Representative_days!Q10939</f>
        <v>9.0383723539225705E-2</v>
      </c>
      <c r="D10938">
        <f>Representative_days!K10939</f>
        <v>0.40827576402347299</v>
      </c>
      <c r="E10938">
        <f>Representative_days!H10939</f>
        <v>0.66040634356871997</v>
      </c>
      <c r="F10938">
        <v>1</v>
      </c>
      <c r="G10938">
        <v>1</v>
      </c>
      <c r="H10938">
        <v>1</v>
      </c>
      <c r="I10938">
        <f>Representative_days!D10939*1000</f>
        <v>1046.42141948586</v>
      </c>
      <c r="J10938">
        <f>MIN(Installed_capacity_init!$I$2/1000,Representative_days!N10939)*1000</f>
        <v>4027.94864831327</v>
      </c>
      <c r="K10938">
        <f>Representative_days!G10939-Installed_capacity_init!$G$3*Installed_capacity_init!$G$2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Representative_days!Q10940</f>
        <v>1.60984826424974E-2</v>
      </c>
      <c r="D10939">
        <f>Representative_days!K10940</f>
        <v>0.36498659624282698</v>
      </c>
      <c r="E10939">
        <f>Representative_days!H10940</f>
        <v>0.65734027785437399</v>
      </c>
      <c r="F10939">
        <v>1</v>
      </c>
      <c r="G10939">
        <v>1</v>
      </c>
      <c r="H10939">
        <v>1</v>
      </c>
      <c r="I10939">
        <f>Representative_days!D10940*1000</f>
        <v>986.42671763443502</v>
      </c>
      <c r="J10939">
        <f>MIN(Installed_capacity_init!$I$2/1000,Representative_days!N10940)*1000</f>
        <v>3894.85758724268</v>
      </c>
      <c r="K10939">
        <f>Representative_days!G10940-Installed_capacity_init!$G$3*Installed_capacity_init!$G$2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Representative_days!Q10941</f>
        <v>1.9644327693755099E-4</v>
      </c>
      <c r="D10940">
        <f>Representative_days!K10941</f>
        <v>0.33070154470207402</v>
      </c>
      <c r="E10940">
        <f>Representative_days!H10941</f>
        <v>0.65327709632611797</v>
      </c>
      <c r="F10940">
        <v>1</v>
      </c>
      <c r="G10940">
        <v>1</v>
      </c>
      <c r="H10940">
        <v>1</v>
      </c>
      <c r="I10940">
        <f>Representative_days!D10941*1000</f>
        <v>927.04941823026604</v>
      </c>
      <c r="J10940">
        <f>MIN(Installed_capacity_init!$I$2/1000,Representative_days!N10941)*1000</f>
        <v>3762.4834060725098</v>
      </c>
      <c r="K10940">
        <f>Representative_days!G10941-Installed_capacity_init!$G$3*Installed_capacity_init!$G$2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Representative_days!Q10942</f>
        <v>0</v>
      </c>
      <c r="D10941">
        <f>Representative_days!K10942</f>
        <v>0.31776948752435502</v>
      </c>
      <c r="E10941">
        <f>Representative_days!H10942</f>
        <v>0.65589042758016103</v>
      </c>
      <c r="F10941">
        <v>1</v>
      </c>
      <c r="G10941">
        <v>1</v>
      </c>
      <c r="H10941">
        <v>1</v>
      </c>
      <c r="I10941">
        <f>Representative_days!D10942*1000</f>
        <v>872.09646411726101</v>
      </c>
      <c r="J10941">
        <f>MIN(Installed_capacity_init!$I$2/1000,Representative_days!N10942)*1000</f>
        <v>3648.8586333173698</v>
      </c>
      <c r="K10941">
        <f>Representative_days!G10942-Installed_capacity_init!$G$3*Installed_capacity_init!$G$2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Representative_days!Q10943</f>
        <v>0</v>
      </c>
      <c r="D10942">
        <f>Representative_days!K10943</f>
        <v>0.30937732653523697</v>
      </c>
      <c r="E10942">
        <f>Representative_days!H10943</f>
        <v>0.65836830488787101</v>
      </c>
      <c r="F10942">
        <v>1</v>
      </c>
      <c r="G10942">
        <v>1</v>
      </c>
      <c r="H10942">
        <v>1</v>
      </c>
      <c r="I10942">
        <f>Representative_days!D10943*1000</f>
        <v>820.42949764600201</v>
      </c>
      <c r="J10942">
        <f>MIN(Installed_capacity_init!$I$2/1000,Representative_days!N10943)*1000</f>
        <v>3543.2599173415601</v>
      </c>
      <c r="K10942">
        <f>Representative_days!G10943-Installed_capacity_init!$G$3*Installed_capacity_init!$G$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Representative_days!Q10944</f>
        <v>0</v>
      </c>
      <c r="D10943">
        <f>Representative_days!K10944</f>
        <v>0.306172204358657</v>
      </c>
      <c r="E10943">
        <f>Representative_days!H10944</f>
        <v>0.65641479357283194</v>
      </c>
      <c r="F10943">
        <v>1</v>
      </c>
      <c r="G10943">
        <v>1</v>
      </c>
      <c r="H10943">
        <v>1</v>
      </c>
      <c r="I10943">
        <f>Representative_days!D10944*1000</f>
        <v>769.08329968187411</v>
      </c>
      <c r="J10943">
        <f>MIN(Installed_capacity_init!$I$2/1000,Representative_days!N10944)*1000</f>
        <v>3435.0953504655299</v>
      </c>
      <c r="K10943">
        <f>Representative_days!G10944-Installed_capacity_init!$G$3*Installed_capacity_init!$G$2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Representative_days!Q10945</f>
        <v>0</v>
      </c>
      <c r="D10944">
        <f>Representative_days!K10945</f>
        <v>0.29991236099172602</v>
      </c>
      <c r="E10944">
        <f>Representative_days!H10945</f>
        <v>0.65681619047818696</v>
      </c>
      <c r="F10944">
        <v>1</v>
      </c>
      <c r="G10944">
        <v>1</v>
      </c>
      <c r="H10944">
        <v>1</v>
      </c>
      <c r="I10944">
        <f>Representative_days!D10945*1000</f>
        <v>764.83288127444109</v>
      </c>
      <c r="J10944">
        <f>MIN(Installed_capacity_init!$I$2/1000,Representative_days!N10945)*1000</f>
        <v>3409.6292831280798</v>
      </c>
      <c r="K10944">
        <f>Representative_days!G10945-Installed_capacity_init!$G$3*Installed_capacity_init!$G$2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Representative_days!Q10946</f>
        <v>0</v>
      </c>
      <c r="D10945">
        <f>Representative_days!K10946</f>
        <v>0.29708925697086502</v>
      </c>
      <c r="E10945">
        <f>Representative_days!H10946</f>
        <v>0.65492077734807497</v>
      </c>
      <c r="F10945">
        <v>1</v>
      </c>
      <c r="G10945">
        <v>1</v>
      </c>
      <c r="H10945">
        <v>1</v>
      </c>
      <c r="I10945">
        <f>Representative_days!D10946*1000</f>
        <v>761.56246771528106</v>
      </c>
      <c r="J10945">
        <f>MIN(Installed_capacity_init!$I$2/1000,Representative_days!N10946)*1000</f>
        <v>3387.28537251753</v>
      </c>
      <c r="K10945">
        <f>Representative_days!G10946-Installed_capacity_init!$G$3*Installed_capacity_init!$G$2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Representative_days!Q10947</f>
        <v>0</v>
      </c>
      <c r="D10946">
        <f>Representative_days!K10947</f>
        <v>7.7635954762019704E-2</v>
      </c>
      <c r="E10946">
        <f>Representative_days!H10947</f>
        <v>0.25730736146852101</v>
      </c>
      <c r="F10946">
        <v>1</v>
      </c>
      <c r="G10946">
        <v>1</v>
      </c>
      <c r="H10946">
        <v>1</v>
      </c>
      <c r="I10946">
        <f>Representative_days!D10947*1000</f>
        <v>814.82198484525304</v>
      </c>
      <c r="J10946">
        <f>MIN(Installed_capacity_init!$I$2/1000,Representative_days!N10947)*1000</f>
        <v>3467.8117849544597</v>
      </c>
      <c r="K10946">
        <f>Representative_days!G10947-Installed_capacity_init!$G$3*Installed_capacity_init!$G$2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Representative_days!Q10948</f>
        <v>0</v>
      </c>
      <c r="D10947">
        <f>Representative_days!K10948</f>
        <v>7.6001103704041603E-2</v>
      </c>
      <c r="E10947">
        <f>Representative_days!H10948</f>
        <v>0.25056238423711902</v>
      </c>
      <c r="F10947">
        <v>1</v>
      </c>
      <c r="G10947">
        <v>1</v>
      </c>
      <c r="H10947">
        <v>1</v>
      </c>
      <c r="I10947">
        <f>Representative_days!D10948*1000</f>
        <v>813.26040922072195</v>
      </c>
      <c r="J10947">
        <f>MIN(Installed_capacity_init!$I$2/1000,Representative_days!N10948)*1000</f>
        <v>3452.5139755227697</v>
      </c>
      <c r="K10947">
        <f>Representative_days!G10948-Installed_capacity_init!$G$3*Installed_capacity_init!$G$2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Representative_days!Q10949</f>
        <v>0</v>
      </c>
      <c r="D10948">
        <f>Representative_days!K10949</f>
        <v>7.5256702657807095E-2</v>
      </c>
      <c r="E10948">
        <f>Representative_days!H10949</f>
        <v>0.24656596380690399</v>
      </c>
      <c r="F10948">
        <v>1</v>
      </c>
      <c r="G10948">
        <v>1</v>
      </c>
      <c r="H10948">
        <v>1</v>
      </c>
      <c r="I10948">
        <f>Representative_days!D10949*1000</f>
        <v>800.18906975875302</v>
      </c>
      <c r="J10948">
        <f>MIN(Installed_capacity_init!$I$2/1000,Representative_days!N10949)*1000</f>
        <v>3428.1158484594403</v>
      </c>
      <c r="K10948">
        <f>Representative_days!G10949-Installed_capacity_init!$G$3*Installed_capacity_init!$G$2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Representative_days!Q10950</f>
        <v>0</v>
      </c>
      <c r="D10949">
        <f>Representative_days!K10950</f>
        <v>7.5382994405828199E-2</v>
      </c>
      <c r="E10949">
        <f>Representative_days!H10950</f>
        <v>0.24585571670963</v>
      </c>
      <c r="F10949">
        <v>1</v>
      </c>
      <c r="G10949">
        <v>1</v>
      </c>
      <c r="H10949">
        <v>1</v>
      </c>
      <c r="I10949">
        <f>Representative_days!D10950*1000</f>
        <v>786.76893706927592</v>
      </c>
      <c r="J10949">
        <f>MIN(Installed_capacity_init!$I$2/1000,Representative_days!N10950)*1000</f>
        <v>3394.5923590775501</v>
      </c>
      <c r="K10949">
        <f>Representative_days!G10950-Installed_capacity_init!$G$3*Installed_capacity_init!$G$2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Representative_days!Q10951</f>
        <v>0</v>
      </c>
      <c r="D10950">
        <f>Representative_days!K10951</f>
        <v>7.46716037245055E-2</v>
      </c>
      <c r="E10950">
        <f>Representative_days!H10951</f>
        <v>0.24727224651968499</v>
      </c>
      <c r="F10950">
        <v>1</v>
      </c>
      <c r="G10950">
        <v>1</v>
      </c>
      <c r="H10950">
        <v>1</v>
      </c>
      <c r="I10950">
        <f>Representative_days!D10951*1000</f>
        <v>846.68047124007296</v>
      </c>
      <c r="J10950">
        <f>MIN(Installed_capacity_init!$I$2/1000,Representative_days!N10951)*1000</f>
        <v>3508.6227647833002</v>
      </c>
      <c r="K10950">
        <f>Representative_days!G10951-Installed_capacity_init!$G$3*Installed_capacity_init!$G$2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Representative_days!Q10952</f>
        <v>8.19629764684459E-3</v>
      </c>
      <c r="D10951">
        <f>Representative_days!K10952</f>
        <v>7.5094357950310206E-2</v>
      </c>
      <c r="E10951">
        <f>Representative_days!H10952</f>
        <v>0.25099145517139199</v>
      </c>
      <c r="F10951">
        <v>1</v>
      </c>
      <c r="G10951">
        <v>1</v>
      </c>
      <c r="H10951">
        <v>1</v>
      </c>
      <c r="I10951">
        <f>Representative_days!D10952*1000</f>
        <v>898.32495676099597</v>
      </c>
      <c r="J10951">
        <f>MIN(Installed_capacity_init!$I$2/1000,Representative_days!N10952)*1000</f>
        <v>3590.8272765431502</v>
      </c>
      <c r="K10951">
        <f>Representative_days!G10952-Installed_capacity_init!$G$3*Installed_capacity_init!$G$2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Representative_days!Q10953</f>
        <v>0.13727895517455799</v>
      </c>
      <c r="D10952">
        <f>Representative_days!K10953</f>
        <v>7.6711661593529101E-2</v>
      </c>
      <c r="E10952">
        <f>Representative_days!H10953</f>
        <v>0.25779017707150698</v>
      </c>
      <c r="F10952">
        <v>1</v>
      </c>
      <c r="G10952">
        <v>1</v>
      </c>
      <c r="H10952">
        <v>1</v>
      </c>
      <c r="I10952">
        <f>Representative_days!D10953*1000</f>
        <v>949.54637064675592</v>
      </c>
      <c r="J10952">
        <f>MIN(Installed_capacity_init!$I$2/1000,Representative_days!N10953)*1000</f>
        <v>3667.57540473886</v>
      </c>
      <c r="K10952">
        <f>Representative_days!G10953-Installed_capacity_init!$G$3*Installed_capacity_init!$G$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Representative_days!Q10954</f>
        <v>0.28598760050441902</v>
      </c>
      <c r="D10953">
        <f>Representative_days!K10954</f>
        <v>8.7165166638935296E-2</v>
      </c>
      <c r="E10953">
        <f>Representative_days!H10954</f>
        <v>0.25250722902829298</v>
      </c>
      <c r="F10953">
        <v>1</v>
      </c>
      <c r="G10953">
        <v>1</v>
      </c>
      <c r="H10953">
        <v>1</v>
      </c>
      <c r="I10953">
        <f>Representative_days!D10954*1000</f>
        <v>998.68206403085401</v>
      </c>
      <c r="J10953">
        <f>MIN(Installed_capacity_init!$I$2/1000,Representative_days!N10954)*1000</f>
        <v>3742.8392846516499</v>
      </c>
      <c r="K10953">
        <f>Representative_days!G10954-Installed_capacity_init!$G$3*Installed_capacity_init!$G$2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Representative_days!Q10955</f>
        <v>0.360880065631283</v>
      </c>
      <c r="D10954">
        <f>Representative_days!K10955</f>
        <v>0.10233247374863599</v>
      </c>
      <c r="E10954">
        <f>Representative_days!H10955</f>
        <v>0.24966254899790899</v>
      </c>
      <c r="F10954">
        <v>1</v>
      </c>
      <c r="G10954">
        <v>1</v>
      </c>
      <c r="H10954">
        <v>1</v>
      </c>
      <c r="I10954">
        <f>Representative_days!D10955*1000</f>
        <v>1053.4318102111799</v>
      </c>
      <c r="J10954">
        <f>MIN(Installed_capacity_init!$I$2/1000,Representative_days!N10955)*1000</f>
        <v>3820.2885215647398</v>
      </c>
      <c r="K10954">
        <f>Representative_days!G10955-Installed_capacity_init!$G$3*Installed_capacity_init!$G$2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Representative_days!Q10956</f>
        <v>0.42915578379679298</v>
      </c>
      <c r="D10955">
        <f>Representative_days!K10956</f>
        <v>0.122208937879401</v>
      </c>
      <c r="E10955">
        <f>Representative_days!H10956</f>
        <v>0.25009323516084297</v>
      </c>
      <c r="F10955">
        <v>1</v>
      </c>
      <c r="G10955">
        <v>1</v>
      </c>
      <c r="H10955">
        <v>1</v>
      </c>
      <c r="I10955">
        <f>Representative_days!D10956*1000</f>
        <v>1108.24217601642</v>
      </c>
      <c r="J10955">
        <f>MIN(Installed_capacity_init!$I$2/1000,Representative_days!N10956)*1000</f>
        <v>3897.5537537181099</v>
      </c>
      <c r="K10955">
        <f>Representative_days!G10956-Installed_capacity_init!$G$3*Installed_capacity_init!$G$2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Representative_days!Q10957</f>
        <v>0.50459107584834395</v>
      </c>
      <c r="D10956">
        <f>Representative_days!K10957</f>
        <v>0.132915330447335</v>
      </c>
      <c r="E10956">
        <f>Representative_days!H10957</f>
        <v>0.24276592088737001</v>
      </c>
      <c r="F10956">
        <v>1</v>
      </c>
      <c r="G10956">
        <v>1</v>
      </c>
      <c r="H10956">
        <v>1</v>
      </c>
      <c r="I10956">
        <f>Representative_days!D10957*1000</f>
        <v>1128.5119843636999</v>
      </c>
      <c r="J10956">
        <f>MIN(Installed_capacity_init!$I$2/1000,Representative_days!N10957)*1000</f>
        <v>3937.6842434287501</v>
      </c>
      <c r="K10956">
        <f>Representative_days!G10957-Installed_capacity_init!$G$3*Installed_capacity_init!$G$2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Representative_days!Q10958</f>
        <v>0.51500116557064601</v>
      </c>
      <c r="D10957">
        <f>Representative_days!K10958</f>
        <v>0.14776045614699601</v>
      </c>
      <c r="E10957">
        <f>Representative_days!H10958</f>
        <v>0.24016180609892601</v>
      </c>
      <c r="F10957">
        <v>1</v>
      </c>
      <c r="G10957">
        <v>1</v>
      </c>
      <c r="H10957">
        <v>1</v>
      </c>
      <c r="I10957">
        <f>Representative_days!D10958*1000</f>
        <v>1151.00306920958</v>
      </c>
      <c r="J10957">
        <f>MIN(Installed_capacity_init!$I$2/1000,Representative_days!N10958)*1000</f>
        <v>3986.7180681588097</v>
      </c>
      <c r="K10957">
        <f>Representative_days!G10958-Installed_capacity_init!$G$3*Installed_capacity_init!$G$2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Representative_days!Q10959</f>
        <v>0.46476610761242898</v>
      </c>
      <c r="D10958">
        <f>Representative_days!K10959</f>
        <v>0.16686879771056901</v>
      </c>
      <c r="E10958">
        <f>Representative_days!H10959</f>
        <v>0.241942784447119</v>
      </c>
      <c r="F10958">
        <v>1</v>
      </c>
      <c r="G10958">
        <v>1</v>
      </c>
      <c r="H10958">
        <v>1</v>
      </c>
      <c r="I10958">
        <f>Representative_days!D10959*1000</f>
        <v>1173.3222863252599</v>
      </c>
      <c r="J10958">
        <f>MIN(Installed_capacity_init!$I$2/1000,Representative_days!N10959)*1000</f>
        <v>4042.9734104044996</v>
      </c>
      <c r="K10958">
        <f>Representative_days!G10959-Installed_capacity_init!$G$3*Installed_capacity_init!$G$2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Representative_days!Q10960</f>
        <v>0.42740563941361998</v>
      </c>
      <c r="D10959">
        <f>Representative_days!K10960</f>
        <v>0.160532398680613</v>
      </c>
      <c r="E10959">
        <f>Representative_days!H10960</f>
        <v>0.240266071565158</v>
      </c>
      <c r="F10959">
        <v>1</v>
      </c>
      <c r="G10959">
        <v>1</v>
      </c>
      <c r="H10959">
        <v>1</v>
      </c>
      <c r="I10959">
        <f>Representative_days!D10960*1000</f>
        <v>1185.88433177404</v>
      </c>
      <c r="J10959">
        <f>MIN(Installed_capacity_init!$I$2/1000,Representative_days!N10960)*1000</f>
        <v>4066.4635928525195</v>
      </c>
      <c r="K10959">
        <f>Representative_days!G10960-Installed_capacity_init!$G$3*Installed_capacity_init!$G$2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Representative_days!Q10961</f>
        <v>0.36483372535557901</v>
      </c>
      <c r="D10960">
        <f>Representative_days!K10961</f>
        <v>0.15698741444341099</v>
      </c>
      <c r="E10960">
        <f>Representative_days!H10961</f>
        <v>0.24390283823631401</v>
      </c>
      <c r="F10960">
        <v>1</v>
      </c>
      <c r="G10960">
        <v>1</v>
      </c>
      <c r="H10960">
        <v>1</v>
      </c>
      <c r="I10960">
        <f>Representative_days!D10961*1000</f>
        <v>1207.0532983580299</v>
      </c>
      <c r="J10960">
        <f>MIN(Installed_capacity_init!$I$2/1000,Representative_days!N10961)*1000</f>
        <v>4096.5737400456301</v>
      </c>
      <c r="K10960">
        <f>Representative_days!G10961-Installed_capacity_init!$G$3*Installed_capacity_init!$G$2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Representative_days!Q10962</f>
        <v>0.26419527053712</v>
      </c>
      <c r="D10961">
        <f>Representative_days!K10962</f>
        <v>0.15647907027747801</v>
      </c>
      <c r="E10961">
        <f>Representative_days!H10962</f>
        <v>0.25237791550783401</v>
      </c>
      <c r="F10961">
        <v>1</v>
      </c>
      <c r="G10961">
        <v>1</v>
      </c>
      <c r="H10961">
        <v>1</v>
      </c>
      <c r="I10961">
        <f>Representative_days!D10962*1000</f>
        <v>1228.4255814329902</v>
      </c>
      <c r="J10961">
        <f>MIN(Installed_capacity_init!$I$2/1000,Representative_days!N10962)*1000</f>
        <v>4139.37575609738</v>
      </c>
      <c r="K10961">
        <f>Representative_days!G10962-Installed_capacity_init!$G$3*Installed_capacity_init!$G$2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Representative_days!Q10963</f>
        <v>0.115655459270748</v>
      </c>
      <c r="D10962">
        <f>Representative_days!K10963</f>
        <v>0.12713361116118599</v>
      </c>
      <c r="E10962">
        <f>Representative_days!H10963</f>
        <v>0.24952979999782199</v>
      </c>
      <c r="F10962">
        <v>1</v>
      </c>
      <c r="G10962">
        <v>1</v>
      </c>
      <c r="H10962">
        <v>1</v>
      </c>
      <c r="I10962">
        <f>Representative_days!D10963*1000</f>
        <v>1161.0457223630499</v>
      </c>
      <c r="J10962">
        <f>MIN(Installed_capacity_init!$I$2/1000,Representative_days!N10963)*1000</f>
        <v>4005.2974125498304</v>
      </c>
      <c r="K10962">
        <f>Representative_days!G10963-Installed_capacity_init!$G$3*Installed_capacity_init!$G$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Representative_days!Q10964</f>
        <v>2.0896064495988201E-2</v>
      </c>
      <c r="D10963">
        <f>Representative_days!K10964</f>
        <v>0.10347850776098499</v>
      </c>
      <c r="E10963">
        <f>Representative_days!H10964</f>
        <v>0.25066514558655401</v>
      </c>
      <c r="F10963">
        <v>1</v>
      </c>
      <c r="G10963">
        <v>1</v>
      </c>
      <c r="H10963">
        <v>1</v>
      </c>
      <c r="I10963">
        <f>Representative_days!D10964*1000</f>
        <v>1099.1579913793098</v>
      </c>
      <c r="J10963">
        <f>MIN(Installed_capacity_init!$I$2/1000,Representative_days!N10964)*1000</f>
        <v>3894.8793681160796</v>
      </c>
      <c r="K10963">
        <f>Representative_days!G10964-Installed_capacity_init!$G$3*Installed_capacity_init!$G$2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Representative_days!Q10965</f>
        <v>2.30148563958548E-4</v>
      </c>
      <c r="D10964">
        <f>Representative_days!K10965</f>
        <v>8.5129385331489907E-2</v>
      </c>
      <c r="E10964">
        <f>Representative_days!H10965</f>
        <v>0.25570385751221703</v>
      </c>
      <c r="F10964">
        <v>1</v>
      </c>
      <c r="G10964">
        <v>1</v>
      </c>
      <c r="H10964">
        <v>1</v>
      </c>
      <c r="I10964">
        <f>Representative_days!D10965*1000</f>
        <v>1037.62879792443</v>
      </c>
      <c r="J10964">
        <f>MIN(Installed_capacity_init!$I$2/1000,Representative_days!N10965)*1000</f>
        <v>3782.9938276471903</v>
      </c>
      <c r="K10964">
        <f>Representative_days!G10965-Installed_capacity_init!$G$3*Installed_capacity_init!$G$2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Representative_days!Q10966</f>
        <v>0</v>
      </c>
      <c r="D10965">
        <f>Representative_days!K10966</f>
        <v>7.6666340291500795E-2</v>
      </c>
      <c r="E10965">
        <f>Representative_days!H10966</f>
        <v>0.254744063475768</v>
      </c>
      <c r="F10965">
        <v>1</v>
      </c>
      <c r="G10965">
        <v>1</v>
      </c>
      <c r="H10965">
        <v>1</v>
      </c>
      <c r="I10965">
        <f>Representative_days!D10966*1000</f>
        <v>980.81693028298503</v>
      </c>
      <c r="J10965">
        <f>MIN(Installed_capacity_init!$I$2/1000,Representative_days!N10966)*1000</f>
        <v>3680.0594990325098</v>
      </c>
      <c r="K10965">
        <f>Representative_days!G10966-Installed_capacity_init!$G$3*Installed_capacity_init!$G$2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Representative_days!Q10967</f>
        <v>0</v>
      </c>
      <c r="D10966">
        <f>Representative_days!K10967</f>
        <v>7.0466581713924906E-2</v>
      </c>
      <c r="E10966">
        <f>Representative_days!H10967</f>
        <v>0.25921531247211399</v>
      </c>
      <c r="F10966">
        <v>1</v>
      </c>
      <c r="G10966">
        <v>1</v>
      </c>
      <c r="H10966">
        <v>1</v>
      </c>
      <c r="I10966">
        <f>Representative_days!D10967*1000</f>
        <v>920.52706272402691</v>
      </c>
      <c r="J10966">
        <f>MIN(Installed_capacity_init!$I$2/1000,Representative_days!N10967)*1000</f>
        <v>3575.8937946577303</v>
      </c>
      <c r="K10966">
        <f>Representative_days!G10967-Installed_capacity_init!$G$3*Installed_capacity_init!$G$2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Representative_days!Q10968</f>
        <v>0</v>
      </c>
      <c r="D10967">
        <f>Representative_days!K10968</f>
        <v>6.6460662106041096E-2</v>
      </c>
      <c r="E10967">
        <f>Representative_days!H10968</f>
        <v>0.26814557126838201</v>
      </c>
      <c r="F10967">
        <v>1</v>
      </c>
      <c r="G10967">
        <v>1</v>
      </c>
      <c r="H10967">
        <v>1</v>
      </c>
      <c r="I10967">
        <f>Representative_days!D10968*1000</f>
        <v>860.24578967464799</v>
      </c>
      <c r="J10967">
        <f>MIN(Installed_capacity_init!$I$2/1000,Representative_days!N10968)*1000</f>
        <v>3466.2700431205803</v>
      </c>
      <c r="K10967">
        <f>Representative_days!G10968-Installed_capacity_init!$G$3*Installed_capacity_init!$G$2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Representative_days!Q10969</f>
        <v>0</v>
      </c>
      <c r="D10968">
        <f>Representative_days!K10969</f>
        <v>6.6031706516492095E-2</v>
      </c>
      <c r="E10968">
        <f>Representative_days!H10969</f>
        <v>0.26835511816929097</v>
      </c>
      <c r="F10968">
        <v>1</v>
      </c>
      <c r="G10968">
        <v>1</v>
      </c>
      <c r="H10968">
        <v>1</v>
      </c>
      <c r="I10968">
        <f>Representative_days!D10969*1000</f>
        <v>852.88880311370099</v>
      </c>
      <c r="J10968">
        <f>MIN(Installed_capacity_init!$I$2/1000,Representative_days!N10969)*1000</f>
        <v>3447.1008934323104</v>
      </c>
      <c r="K10968">
        <f>Representative_days!G10969-Installed_capacity_init!$G$3*Installed_capacity_init!$G$2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Representative_days!Q10970</f>
        <v>0</v>
      </c>
      <c r="D10969">
        <f>Representative_days!K10970</f>
        <v>6.6665308895707806E-2</v>
      </c>
      <c r="E10969">
        <f>Representative_days!H10970</f>
        <v>0.27275483801270001</v>
      </c>
      <c r="F10969">
        <v>1</v>
      </c>
      <c r="G10969">
        <v>1</v>
      </c>
      <c r="H10969">
        <v>1</v>
      </c>
      <c r="I10969">
        <f>Representative_days!D10970*1000</f>
        <v>845.96674285481902</v>
      </c>
      <c r="J10969">
        <f>MIN(Installed_capacity_init!$I$2/1000,Representative_days!N10970)*1000</f>
        <v>3429.2991547739298</v>
      </c>
      <c r="K10969">
        <f>Representative_days!G10970-Installed_capacity_init!$G$3*Installed_capacity_init!$G$2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Representative_days!Q10971</f>
        <v>0</v>
      </c>
      <c r="D10970">
        <f>Representative_days!K10971</f>
        <v>0.10560872667700801</v>
      </c>
      <c r="E10970">
        <f>Representative_days!H10971</f>
        <v>0.71472699238573101</v>
      </c>
      <c r="F10970">
        <v>1</v>
      </c>
      <c r="G10970">
        <v>1</v>
      </c>
      <c r="H10970">
        <v>1</v>
      </c>
      <c r="I10970">
        <f>Representative_days!D10971*1000</f>
        <v>1256.78027697423</v>
      </c>
      <c r="J10970">
        <f>MIN(Installed_capacity_init!$I$2/1000,Representative_days!N10971)*1000</f>
        <v>5360.9123033137294</v>
      </c>
      <c r="K10970">
        <f>Representative_days!G10971-Installed_capacity_init!$G$3*Installed_capacity_init!$G$2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Representative_days!Q10972</f>
        <v>0</v>
      </c>
      <c r="D10971">
        <f>Representative_days!K10972</f>
        <v>0.102339754164611</v>
      </c>
      <c r="E10971">
        <f>Representative_days!H10972</f>
        <v>0.71759616091356304</v>
      </c>
      <c r="F10971">
        <v>1</v>
      </c>
      <c r="G10971">
        <v>1</v>
      </c>
      <c r="H10971">
        <v>1</v>
      </c>
      <c r="I10971">
        <f>Representative_days!D10972*1000</f>
        <v>1231.5367508018999</v>
      </c>
      <c r="J10971">
        <f>MIN(Installed_capacity_init!$I$2/1000,Representative_days!N10972)*1000</f>
        <v>5327.9430211888803</v>
      </c>
      <c r="K10971">
        <f>Representative_days!G10972-Installed_capacity_init!$G$3*Installed_capacity_init!$G$2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Representative_days!Q10973</f>
        <v>0</v>
      </c>
      <c r="D10972">
        <f>Representative_days!K10973</f>
        <v>0.10081579512774901</v>
      </c>
      <c r="E10972">
        <f>Representative_days!H10973</f>
        <v>0.71741458782594403</v>
      </c>
      <c r="F10972">
        <v>1</v>
      </c>
      <c r="G10972">
        <v>1</v>
      </c>
      <c r="H10972">
        <v>1</v>
      </c>
      <c r="I10972">
        <f>Representative_days!D10973*1000</f>
        <v>1192.0603227112701</v>
      </c>
      <c r="J10972">
        <f>MIN(Installed_capacity_init!$I$2/1000,Representative_days!N10973)*1000</f>
        <v>5278.75690883268</v>
      </c>
      <c r="K10972">
        <f>Representative_days!G10973-Installed_capacity_init!$G$3*Installed_capacity_init!$G$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Representative_days!Q10974</f>
        <v>0</v>
      </c>
      <c r="D10973">
        <f>Representative_days!K10974</f>
        <v>0.101094627168564</v>
      </c>
      <c r="E10973">
        <f>Representative_days!H10974</f>
        <v>0.71261516382421997</v>
      </c>
      <c r="F10973">
        <v>1</v>
      </c>
      <c r="G10973">
        <v>1</v>
      </c>
      <c r="H10973">
        <v>1</v>
      </c>
      <c r="I10973">
        <f>Representative_days!D10974*1000</f>
        <v>1152.4830561144802</v>
      </c>
      <c r="J10973">
        <f>MIN(Installed_capacity_init!$I$2/1000,Representative_days!N10974)*1000</f>
        <v>5221.74560230308</v>
      </c>
      <c r="K10973">
        <f>Representative_days!G10974-Installed_capacity_init!$G$3*Installed_capacity_init!$G$2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Representative_days!Q10975</f>
        <v>0</v>
      </c>
      <c r="D10974">
        <f>Representative_days!K10975</f>
        <v>9.8929934564699895E-2</v>
      </c>
      <c r="E10974">
        <f>Representative_days!H10975</f>
        <v>0.71451372120169498</v>
      </c>
      <c r="F10974">
        <v>1</v>
      </c>
      <c r="G10974">
        <v>1</v>
      </c>
      <c r="H10974">
        <v>1</v>
      </c>
      <c r="I10974">
        <f>Representative_days!D10975*1000</f>
        <v>1199.1521064490601</v>
      </c>
      <c r="J10974">
        <f>MIN(Installed_capacity_init!$I$2/1000,Representative_days!N10975)*1000</f>
        <v>5319.6468044040002</v>
      </c>
      <c r="K10974">
        <f>Representative_days!G10975-Installed_capacity_init!$G$3*Installed_capacity_init!$G$2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Representative_days!Q10976</f>
        <v>5.24971753218302E-3</v>
      </c>
      <c r="D10975">
        <f>Representative_days!K10976</f>
        <v>9.8252608704483102E-2</v>
      </c>
      <c r="E10975">
        <f>Representative_days!H10976</f>
        <v>0.71321231007221897</v>
      </c>
      <c r="F10975">
        <v>1</v>
      </c>
      <c r="G10975">
        <v>1</v>
      </c>
      <c r="H10975">
        <v>1</v>
      </c>
      <c r="I10975">
        <f>Representative_days!D10976*1000</f>
        <v>1240.2510844646199</v>
      </c>
      <c r="J10975">
        <f>MIN(Installed_capacity_init!$I$2/1000,Representative_days!N10976)*1000</f>
        <v>5387.71238080281</v>
      </c>
      <c r="K10975">
        <f>Representative_days!G10976-Installed_capacity_init!$G$3*Installed_capacity_init!$G$2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Representative_days!Q10977</f>
        <v>0.137519380400146</v>
      </c>
      <c r="D10976">
        <f>Representative_days!K10977</f>
        <v>9.8978792295187801E-2</v>
      </c>
      <c r="E10976">
        <f>Representative_days!H10977</f>
        <v>0.70801647738550799</v>
      </c>
      <c r="F10976">
        <v>1</v>
      </c>
      <c r="G10976">
        <v>1</v>
      </c>
      <c r="H10976">
        <v>1</v>
      </c>
      <c r="I10976">
        <f>Representative_days!D10977*1000</f>
        <v>1280.6158689173299</v>
      </c>
      <c r="J10976">
        <f>MIN(Installed_capacity_init!$I$2/1000,Representative_days!N10977)*1000</f>
        <v>5451.7420293851401</v>
      </c>
      <c r="K10976">
        <f>Representative_days!G10977-Installed_capacity_init!$G$3*Installed_capacity_init!$G$2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Representative_days!Q10978</f>
        <v>0.26725573616978898</v>
      </c>
      <c r="D10977">
        <f>Representative_days!K10978</f>
        <v>0.120086499994101</v>
      </c>
      <c r="E10977">
        <f>Representative_days!H10978</f>
        <v>0.71050751020608605</v>
      </c>
      <c r="F10977">
        <v>1</v>
      </c>
      <c r="G10977">
        <v>1</v>
      </c>
      <c r="H10977">
        <v>1</v>
      </c>
      <c r="I10977">
        <f>Representative_days!D10978*1000</f>
        <v>1319.4798760794199</v>
      </c>
      <c r="J10977">
        <f>MIN(Installed_capacity_init!$I$2/1000,Representative_days!N10978)*1000</f>
        <v>5511.3133980678294</v>
      </c>
      <c r="K10977">
        <f>Representative_days!G10978-Installed_capacity_init!$G$3*Installed_capacity_init!$G$2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Representative_days!Q10979</f>
        <v>0.36289679122902002</v>
      </c>
      <c r="D10978">
        <f>Representative_days!K10979</f>
        <v>0.14859332554726601</v>
      </c>
      <c r="E10978">
        <f>Representative_days!H10979</f>
        <v>0.71114091519447098</v>
      </c>
      <c r="F10978">
        <v>1</v>
      </c>
      <c r="G10978">
        <v>1</v>
      </c>
      <c r="H10978">
        <v>1</v>
      </c>
      <c r="I10978">
        <f>Representative_days!D10979*1000</f>
        <v>1365.8754851403501</v>
      </c>
      <c r="J10978">
        <f>MIN(Installed_capacity_init!$I$2/1000,Representative_days!N10979)*1000</f>
        <v>5588.4587555316702</v>
      </c>
      <c r="K10978">
        <f>Representative_days!G10979-Installed_capacity_init!$G$3*Installed_capacity_init!$G$2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Representative_days!Q10980</f>
        <v>0.43430245736801298</v>
      </c>
      <c r="D10979">
        <f>Representative_days!K10980</f>
        <v>0.184756941429812</v>
      </c>
      <c r="E10979">
        <f>Representative_days!H10980</f>
        <v>0.71008618303750404</v>
      </c>
      <c r="F10979">
        <v>1</v>
      </c>
      <c r="G10979">
        <v>1</v>
      </c>
      <c r="H10979">
        <v>1</v>
      </c>
      <c r="I10979">
        <f>Representative_days!D10980*1000</f>
        <v>1412.9918703042199</v>
      </c>
      <c r="J10979">
        <f>MIN(Installed_capacity_init!$I$2/1000,Representative_days!N10980)*1000</f>
        <v>5670.0675932529393</v>
      </c>
      <c r="K10979">
        <f>Representative_days!G10980-Installed_capacity_init!$G$3*Installed_capacity_init!$G$2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Representative_days!Q10981</f>
        <v>0.50952353934030703</v>
      </c>
      <c r="D10980">
        <f>Representative_days!K10981</f>
        <v>0.19511787677811901</v>
      </c>
      <c r="E10980">
        <f>Representative_days!H10981</f>
        <v>0.71991203864214304</v>
      </c>
      <c r="F10980">
        <v>1</v>
      </c>
      <c r="G10980">
        <v>1</v>
      </c>
      <c r="H10980">
        <v>1</v>
      </c>
      <c r="I10980">
        <f>Representative_days!D10981*1000</f>
        <v>1456.90941222478</v>
      </c>
      <c r="J10980">
        <f>MIN(Installed_capacity_init!$I$2/1000,Representative_days!N10981)*1000</f>
        <v>5785.4823626631696</v>
      </c>
      <c r="K10980">
        <f>Representative_days!G10981-Installed_capacity_init!$G$3*Installed_capacity_init!$G$2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Representative_days!Q10982</f>
        <v>0.52169275410832405</v>
      </c>
      <c r="D10981">
        <f>Representative_days!K10982</f>
        <v>0.20959457782736499</v>
      </c>
      <c r="E10981">
        <f>Representative_days!H10982</f>
        <v>0.72494041014872601</v>
      </c>
      <c r="F10981">
        <v>1</v>
      </c>
      <c r="G10981">
        <v>1</v>
      </c>
      <c r="H10981">
        <v>1</v>
      </c>
      <c r="I10981">
        <f>Representative_days!D10982*1000</f>
        <v>1501.28805472721</v>
      </c>
      <c r="J10981">
        <f>MIN(Installed_capacity_init!$I$2/1000,Representative_days!N10982)*1000</f>
        <v>5902.4093543938798</v>
      </c>
      <c r="K10981">
        <f>Representative_days!G10982-Installed_capacity_init!$G$3*Installed_capacity_init!$G$2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Representative_days!Q10983</f>
        <v>0.47391790842898501</v>
      </c>
      <c r="D10982">
        <f>Representative_days!K10983</f>
        <v>0.22814239318215701</v>
      </c>
      <c r="E10982">
        <f>Representative_days!H10983</f>
        <v>0.72531768219616199</v>
      </c>
      <c r="F10982">
        <v>1</v>
      </c>
      <c r="G10982">
        <v>1</v>
      </c>
      <c r="H10982">
        <v>1</v>
      </c>
      <c r="I10982">
        <f>Representative_days!D10983*1000</f>
        <v>1545.0015844269601</v>
      </c>
      <c r="J10982">
        <f>MIN(Installed_capacity_init!$I$2/1000,Representative_days!N10983)*1000</f>
        <v>6030.1249651097596</v>
      </c>
      <c r="K10982">
        <f>Representative_days!G10983-Installed_capacity_init!$G$3*Installed_capacity_init!$G$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Representative_days!Q10984</f>
        <v>0.43447918990314299</v>
      </c>
      <c r="D10983">
        <f>Representative_days!K10984</f>
        <v>0.22352913301208799</v>
      </c>
      <c r="E10983">
        <f>Representative_days!H10984</f>
        <v>0.73046749925439702</v>
      </c>
      <c r="F10983">
        <v>1</v>
      </c>
      <c r="G10983">
        <v>1</v>
      </c>
      <c r="H10983">
        <v>1</v>
      </c>
      <c r="I10983">
        <f>Representative_days!D10984*1000</f>
        <v>1574.68038272374</v>
      </c>
      <c r="J10983">
        <f>MIN(Installed_capacity_init!$I$2/1000,Representative_days!N10984)*1000</f>
        <v>6116.2126894364101</v>
      </c>
      <c r="K10983">
        <f>Representative_days!G10984-Installed_capacity_init!$G$3*Installed_capacity_init!$G$2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Representative_days!Q10985</f>
        <v>0.35730266622444101</v>
      </c>
      <c r="D10984">
        <f>Representative_days!K10985</f>
        <v>0.22183770805753</v>
      </c>
      <c r="E10984">
        <f>Representative_days!H10985</f>
        <v>0.73022238460364697</v>
      </c>
      <c r="F10984">
        <v>1</v>
      </c>
      <c r="G10984">
        <v>1</v>
      </c>
      <c r="H10984">
        <v>1</v>
      </c>
      <c r="I10984">
        <f>Representative_days!D10985*1000</f>
        <v>1610.7228086954199</v>
      </c>
      <c r="J10984">
        <f>MIN(Installed_capacity_init!$I$2/1000,Representative_days!N10985)*1000</f>
        <v>6197.8410202615505</v>
      </c>
      <c r="K10984">
        <f>Representative_days!G10985-Installed_capacity_init!$G$3*Installed_capacity_init!$G$2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Representative_days!Q10986</f>
        <v>0.23596932630946199</v>
      </c>
      <c r="D10985">
        <f>Representative_days!K10986</f>
        <v>0.222857186938132</v>
      </c>
      <c r="E10985">
        <f>Representative_days!H10986</f>
        <v>0.726725779190597</v>
      </c>
      <c r="F10985">
        <v>1</v>
      </c>
      <c r="G10985">
        <v>1</v>
      </c>
      <c r="H10985">
        <v>1</v>
      </c>
      <c r="I10985">
        <f>Representative_days!D10986*1000</f>
        <v>1645.8349433193</v>
      </c>
      <c r="J10985">
        <f>MIN(Installed_capacity_init!$I$2/1000,Representative_days!N10986)*1000</f>
        <v>6293.4470273728502</v>
      </c>
      <c r="K10985">
        <f>Representative_days!G10986-Installed_capacity_init!$G$3*Installed_capacity_init!$G$2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Representative_days!Q10987</f>
        <v>0.111306187559262</v>
      </c>
      <c r="D10986">
        <f>Representative_days!K10987</f>
        <v>0.17816214546770001</v>
      </c>
      <c r="E10986">
        <f>Representative_days!H10987</f>
        <v>0.73374929974664604</v>
      </c>
      <c r="F10986">
        <v>1</v>
      </c>
      <c r="G10986">
        <v>1</v>
      </c>
      <c r="H10986">
        <v>1</v>
      </c>
      <c r="I10986">
        <f>Representative_days!D10987*1000</f>
        <v>1591.72468397017</v>
      </c>
      <c r="J10986">
        <f>MIN(Installed_capacity_init!$I$2/1000,Representative_days!N10987)*1000</f>
        <v>6189.4763307987296</v>
      </c>
      <c r="K10986">
        <f>Representative_days!G10987-Installed_capacity_init!$G$3*Installed_capacity_init!$G$2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Representative_days!Q10988</f>
        <v>1.1432802879418001E-2</v>
      </c>
      <c r="D10987">
        <f>Representative_days!K10988</f>
        <v>0.14211407152776401</v>
      </c>
      <c r="E10987">
        <f>Representative_days!H10988</f>
        <v>0.74042605907697101</v>
      </c>
      <c r="F10987">
        <v>1</v>
      </c>
      <c r="G10987">
        <v>1</v>
      </c>
      <c r="H10987">
        <v>1</v>
      </c>
      <c r="I10987">
        <f>Representative_days!D10988*1000</f>
        <v>1539.9652890110799</v>
      </c>
      <c r="J10987">
        <f>MIN(Installed_capacity_init!$I$2/1000,Representative_days!N10988)*1000</f>
        <v>6106.4441549103994</v>
      </c>
      <c r="K10987">
        <f>Representative_days!G10988-Installed_capacity_init!$G$3*Installed_capacity_init!$G$2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Representative_days!Q10989</f>
        <v>2.3767980908371001E-7</v>
      </c>
      <c r="D10988">
        <f>Representative_days!K10989</f>
        <v>0.114728582775</v>
      </c>
      <c r="E10988">
        <f>Representative_days!H10989</f>
        <v>0.73786645666661599</v>
      </c>
      <c r="F10988">
        <v>1</v>
      </c>
      <c r="G10988">
        <v>1</v>
      </c>
      <c r="H10988">
        <v>1</v>
      </c>
      <c r="I10988">
        <f>Representative_days!D10989*1000</f>
        <v>1488.0720828030801</v>
      </c>
      <c r="J10988">
        <f>MIN(Installed_capacity_init!$I$2/1000,Representative_days!N10989)*1000</f>
        <v>6017.7946136529499</v>
      </c>
      <c r="K10988">
        <f>Representative_days!G10989-Installed_capacity_init!$G$3*Installed_capacity_init!$G$2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Representative_days!Q10990</f>
        <v>0</v>
      </c>
      <c r="D10989">
        <f>Representative_days!K10990</f>
        <v>0.10240891982305</v>
      </c>
      <c r="E10989">
        <f>Representative_days!H10990</f>
        <v>0.74389929256325105</v>
      </c>
      <c r="F10989">
        <v>1</v>
      </c>
      <c r="G10989">
        <v>1</v>
      </c>
      <c r="H10989">
        <v>1</v>
      </c>
      <c r="I10989">
        <f>Representative_days!D10990*1000</f>
        <v>1443.5136926364501</v>
      </c>
      <c r="J10989">
        <f>MIN(Installed_capacity_init!$I$2/1000,Representative_days!N10990)*1000</f>
        <v>5931.6746199299505</v>
      </c>
      <c r="K10989">
        <f>Representative_days!G10990-Installed_capacity_init!$G$3*Installed_capacity_init!$G$2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Representative_days!Q10991</f>
        <v>0</v>
      </c>
      <c r="D10990">
        <f>Representative_days!K10991</f>
        <v>9.3285249320449098E-2</v>
      </c>
      <c r="E10990">
        <f>Representative_days!H10991</f>
        <v>0.74292716383855795</v>
      </c>
      <c r="F10990">
        <v>1</v>
      </c>
      <c r="G10990">
        <v>1</v>
      </c>
      <c r="H10990">
        <v>1</v>
      </c>
      <c r="I10990">
        <f>Representative_days!D10991*1000</f>
        <v>1399.4449215386201</v>
      </c>
      <c r="J10990">
        <f>MIN(Installed_capacity_init!$I$2/1000,Representative_days!N10991)*1000</f>
        <v>5849.1901999025604</v>
      </c>
      <c r="K10990">
        <f>Representative_days!G10991-Installed_capacity_init!$G$3*Installed_capacity_init!$G$2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Representative_days!Q10992</f>
        <v>0</v>
      </c>
      <c r="D10991">
        <f>Representative_days!K10992</f>
        <v>8.7368195653299494E-2</v>
      </c>
      <c r="E10991">
        <f>Representative_days!H10992</f>
        <v>0.73357300852281704</v>
      </c>
      <c r="F10991">
        <v>1</v>
      </c>
      <c r="G10991">
        <v>1</v>
      </c>
      <c r="H10991">
        <v>1</v>
      </c>
      <c r="I10991">
        <f>Representative_days!D10992*1000</f>
        <v>1355.6244704311</v>
      </c>
      <c r="J10991">
        <f>MIN(Installed_capacity_init!$I$2/1000,Representative_days!N10992)*1000</f>
        <v>5754.37519922703</v>
      </c>
      <c r="K10991">
        <f>Representative_days!G10992-Installed_capacity_init!$G$3*Installed_capacity_init!$G$2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Representative_days!Q10993</f>
        <v>0</v>
      </c>
      <c r="D10992">
        <f>Representative_days!K10993</f>
        <v>8.4614582316476297E-2</v>
      </c>
      <c r="E10992">
        <f>Representative_days!H10993</f>
        <v>0.739401108967219</v>
      </c>
      <c r="F10992">
        <v>1</v>
      </c>
      <c r="G10992">
        <v>1</v>
      </c>
      <c r="H10992">
        <v>1</v>
      </c>
      <c r="I10992">
        <f>Representative_days!D10993*1000</f>
        <v>1324.1457228890201</v>
      </c>
      <c r="J10992">
        <f>MIN(Installed_capacity_init!$I$2/1000,Representative_days!N10993)*1000</f>
        <v>5685.1587160565505</v>
      </c>
      <c r="K10992">
        <f>Representative_days!G10993-Installed_capacity_init!$G$3*Installed_capacity_init!$G$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Representative_days!Q10994</f>
        <v>0</v>
      </c>
      <c r="D10993">
        <f>Representative_days!K10994</f>
        <v>8.3575542612507395E-2</v>
      </c>
      <c r="E10993">
        <f>Representative_days!H10994</f>
        <v>0.73486359155680703</v>
      </c>
      <c r="F10993">
        <v>1</v>
      </c>
      <c r="G10993">
        <v>1</v>
      </c>
      <c r="H10993">
        <v>1</v>
      </c>
      <c r="I10993">
        <f>Representative_days!D10994*1000</f>
        <v>1294.9890646302001</v>
      </c>
      <c r="J10993">
        <f>MIN(Installed_capacity_init!$I$2/1000,Representative_days!N10994)*1000</f>
        <v>5625.9561569836296</v>
      </c>
      <c r="K10993">
        <f>Representative_days!G10994-Installed_capacity_init!$G$3*Installed_capacity_init!$G$2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Representative_days!Q10995</f>
        <v>0</v>
      </c>
      <c r="D10994">
        <f>Representative_days!K10995</f>
        <v>7.19996649728534E-2</v>
      </c>
      <c r="E10994">
        <f>Representative_days!H10995</f>
        <v>0.61674697033378201</v>
      </c>
      <c r="F10994">
        <v>1</v>
      </c>
      <c r="G10994">
        <v>1</v>
      </c>
      <c r="H10994">
        <v>1</v>
      </c>
      <c r="I10994">
        <f>Representative_days!D10995*1000</f>
        <v>382.98249769355903</v>
      </c>
      <c r="J10994">
        <f>MIN(Installed_capacity_init!$I$2/1000,Representative_days!N10995)*1000</f>
        <v>1972.59841891981</v>
      </c>
      <c r="K10994">
        <f>Representative_days!G10995-Installed_capacity_init!$G$3*Installed_capacity_init!$G$2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Representative_days!Q10996</f>
        <v>0</v>
      </c>
      <c r="D10995">
        <f>Representative_days!K10996</f>
        <v>7.0225048935123102E-2</v>
      </c>
      <c r="E10995">
        <f>Representative_days!H10996</f>
        <v>0.6152088221923</v>
      </c>
      <c r="F10995">
        <v>1</v>
      </c>
      <c r="G10995">
        <v>1</v>
      </c>
      <c r="H10995">
        <v>1</v>
      </c>
      <c r="I10995">
        <f>Representative_days!D10996*1000</f>
        <v>383.72899963189298</v>
      </c>
      <c r="J10995">
        <f>MIN(Installed_capacity_init!$I$2/1000,Representative_days!N10996)*1000</f>
        <v>1982.3882815088</v>
      </c>
      <c r="K10995">
        <f>Representative_days!G10996-Installed_capacity_init!$G$3*Installed_capacity_init!$G$2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Representative_days!Q10997</f>
        <v>0</v>
      </c>
      <c r="D10996">
        <f>Representative_days!K10997</f>
        <v>6.9454586227922901E-2</v>
      </c>
      <c r="E10996">
        <f>Representative_days!H10997</f>
        <v>0.61301598424106196</v>
      </c>
      <c r="F10996">
        <v>1</v>
      </c>
      <c r="G10996">
        <v>1</v>
      </c>
      <c r="H10996">
        <v>1</v>
      </c>
      <c r="I10996">
        <f>Representative_days!D10997*1000</f>
        <v>380.68546695172802</v>
      </c>
      <c r="J10996">
        <f>MIN(Installed_capacity_init!$I$2/1000,Representative_days!N10997)*1000</f>
        <v>1981.21694246621</v>
      </c>
      <c r="K10996">
        <f>Representative_days!G10997-Installed_capacity_init!$G$3*Installed_capacity_init!$G$2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Representative_days!Q10998</f>
        <v>0</v>
      </c>
      <c r="D10997">
        <f>Representative_days!K10998</f>
        <v>6.9760281762937401E-2</v>
      </c>
      <c r="E10997">
        <f>Representative_days!H10998</f>
        <v>0.60912259028585802</v>
      </c>
      <c r="F10997">
        <v>1</v>
      </c>
      <c r="G10997">
        <v>1</v>
      </c>
      <c r="H10997">
        <v>1</v>
      </c>
      <c r="I10997">
        <f>Representative_days!D10998*1000</f>
        <v>377.99823395186201</v>
      </c>
      <c r="J10997">
        <f>MIN(Installed_capacity_init!$I$2/1000,Representative_days!N10998)*1000</f>
        <v>1978.8459054872501</v>
      </c>
      <c r="K10997">
        <f>Representative_days!G10998-Installed_capacity_init!$G$3*Installed_capacity_init!$G$2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Representative_days!Q10999</f>
        <v>0</v>
      </c>
      <c r="D10998">
        <f>Representative_days!K10999</f>
        <v>6.83103496120053E-2</v>
      </c>
      <c r="E10998">
        <f>Representative_days!H10999</f>
        <v>0.61384932988278795</v>
      </c>
      <c r="F10998">
        <v>1</v>
      </c>
      <c r="G10998">
        <v>1</v>
      </c>
      <c r="H10998">
        <v>1</v>
      </c>
      <c r="I10998">
        <f>Representative_days!D10999*1000</f>
        <v>392.627184193061</v>
      </c>
      <c r="J10998">
        <f>MIN(Installed_capacity_init!$I$2/1000,Representative_days!N10999)*1000</f>
        <v>2029.2277049085401</v>
      </c>
      <c r="K10998">
        <f>Representative_days!G10999-Installed_capacity_init!$G$3*Installed_capacity_init!$G$2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Representative_days!Q11000</f>
        <v>3.41515269694708E-4</v>
      </c>
      <c r="D10999">
        <f>Representative_days!K11000</f>
        <v>6.79387252637315E-2</v>
      </c>
      <c r="E10999">
        <f>Representative_days!H11000</f>
        <v>0.61675151239439296</v>
      </c>
      <c r="F10999">
        <v>1</v>
      </c>
      <c r="G10999">
        <v>1</v>
      </c>
      <c r="H10999">
        <v>1</v>
      </c>
      <c r="I10999">
        <f>Representative_days!D11000*1000</f>
        <v>405.14267309054401</v>
      </c>
      <c r="J10999">
        <f>MIN(Installed_capacity_init!$I$2/1000,Representative_days!N11000)*1000</f>
        <v>2067.30814530716</v>
      </c>
      <c r="K10999">
        <f>Representative_days!G11000-Installed_capacity_init!$G$3*Installed_capacity_init!$G$2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Representative_days!Q11001</f>
        <v>0.110733857208894</v>
      </c>
      <c r="D11000">
        <f>Representative_days!K11001</f>
        <v>6.8603771237650102E-2</v>
      </c>
      <c r="E11000">
        <f>Representative_days!H11001</f>
        <v>0.61406810407088697</v>
      </c>
      <c r="F11000">
        <v>1</v>
      </c>
      <c r="G11000">
        <v>1</v>
      </c>
      <c r="H11000">
        <v>1</v>
      </c>
      <c r="I11000">
        <f>Representative_days!D11001*1000</f>
        <v>416.88925264014</v>
      </c>
      <c r="J11000">
        <f>MIN(Installed_capacity_init!$I$2/1000,Representative_days!N11001)*1000</f>
        <v>2106.8066058674599</v>
      </c>
      <c r="K11000">
        <f>Representative_days!G11001-Installed_capacity_init!$G$3*Installed_capacity_init!$G$2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Representative_days!Q11002</f>
        <v>0.25907782332130802</v>
      </c>
      <c r="D11001">
        <f>Representative_days!K11002</f>
        <v>7.0766582508641096E-2</v>
      </c>
      <c r="E11001">
        <f>Representative_days!H11002</f>
        <v>0.61633865742392602</v>
      </c>
      <c r="F11001">
        <v>1</v>
      </c>
      <c r="G11001">
        <v>1</v>
      </c>
      <c r="H11001">
        <v>1</v>
      </c>
      <c r="I11001">
        <f>Representative_days!D11002*1000</f>
        <v>428.90595976877898</v>
      </c>
      <c r="J11001">
        <f>MIN(Installed_capacity_init!$I$2/1000,Representative_days!N11002)*1000</f>
        <v>2149.3851579754401</v>
      </c>
      <c r="K11001">
        <f>Representative_days!G11002-Installed_capacity_init!$G$3*Installed_capacity_init!$G$2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Representative_days!Q11003</f>
        <v>0.34025533527490998</v>
      </c>
      <c r="D11002">
        <f>Representative_days!K11003</f>
        <v>7.5534354831502004E-2</v>
      </c>
      <c r="E11002">
        <f>Representative_days!H11003</f>
        <v>0.61627647922242801</v>
      </c>
      <c r="F11002">
        <v>1</v>
      </c>
      <c r="G11002">
        <v>1</v>
      </c>
      <c r="H11002">
        <v>1</v>
      </c>
      <c r="I11002">
        <f>Representative_days!D11003*1000</f>
        <v>442.97819973990596</v>
      </c>
      <c r="J11002">
        <f>MIN(Installed_capacity_init!$I$2/1000,Representative_days!N11003)*1000</f>
        <v>2201.7789353564799</v>
      </c>
      <c r="K11002">
        <f>Representative_days!G11003-Installed_capacity_init!$G$3*Installed_capacity_init!$G$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Representative_days!Q11004</f>
        <v>0.40602078061311098</v>
      </c>
      <c r="D11003">
        <f>Representative_days!K11004</f>
        <v>8.2794570314088795E-2</v>
      </c>
      <c r="E11003">
        <f>Representative_days!H11004</f>
        <v>0.61275266018633001</v>
      </c>
      <c r="F11003">
        <v>1</v>
      </c>
      <c r="G11003">
        <v>1</v>
      </c>
      <c r="H11003">
        <v>1</v>
      </c>
      <c r="I11003">
        <f>Representative_days!D11004*1000</f>
        <v>456.68190618232899</v>
      </c>
      <c r="J11003">
        <f>MIN(Installed_capacity_init!$I$2/1000,Representative_days!N11004)*1000</f>
        <v>2257.1239586848201</v>
      </c>
      <c r="K11003">
        <f>Representative_days!G11004-Installed_capacity_init!$G$3*Installed_capacity_init!$G$2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Representative_days!Q11005</f>
        <v>0.48460749779775703</v>
      </c>
      <c r="D11004">
        <f>Representative_days!K11005</f>
        <v>9.1131411455344799E-2</v>
      </c>
      <c r="E11004">
        <f>Representative_days!H11005</f>
        <v>0.61278700116626605</v>
      </c>
      <c r="F11004">
        <v>1</v>
      </c>
      <c r="G11004">
        <v>1</v>
      </c>
      <c r="H11004">
        <v>1</v>
      </c>
      <c r="I11004">
        <f>Representative_days!D11005*1000</f>
        <v>472.79442567098999</v>
      </c>
      <c r="J11004">
        <f>MIN(Installed_capacity_init!$I$2/1000,Representative_days!N11005)*1000</f>
        <v>2313.1838991977502</v>
      </c>
      <c r="K11004">
        <f>Representative_days!G11005-Installed_capacity_init!$G$3*Installed_capacity_init!$G$2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Representative_days!Q11006</f>
        <v>0.49363175028151901</v>
      </c>
      <c r="D11005">
        <f>Representative_days!K11006</f>
        <v>0.103967070286357</v>
      </c>
      <c r="E11005">
        <f>Representative_days!H11006</f>
        <v>0.60936762295691604</v>
      </c>
      <c r="F11005">
        <v>1</v>
      </c>
      <c r="G11005">
        <v>1</v>
      </c>
      <c r="H11005">
        <v>1</v>
      </c>
      <c r="I11005">
        <f>Representative_days!D11006*1000</f>
        <v>488.78019448037202</v>
      </c>
      <c r="J11005">
        <f>MIN(Installed_capacity_init!$I$2/1000,Representative_days!N11006)*1000</f>
        <v>2378.1387278091102</v>
      </c>
      <c r="K11005">
        <f>Representative_days!G11006-Installed_capacity_init!$G$3*Installed_capacity_init!$G$2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Representative_days!Q11007</f>
        <v>0.43792685489069999</v>
      </c>
      <c r="D11006">
        <f>Representative_days!K11007</f>
        <v>0.12157561595297001</v>
      </c>
      <c r="E11006">
        <f>Representative_days!H11007</f>
        <v>0.60178741107557499</v>
      </c>
      <c r="F11006">
        <v>1</v>
      </c>
      <c r="G11006">
        <v>1</v>
      </c>
      <c r="H11006">
        <v>1</v>
      </c>
      <c r="I11006">
        <f>Representative_days!D11007*1000</f>
        <v>504.763716979435</v>
      </c>
      <c r="J11006">
        <f>MIN(Installed_capacity_init!$I$2/1000,Representative_days!N11007)*1000</f>
        <v>2441.8612130434499</v>
      </c>
      <c r="K11006">
        <f>Representative_days!G11007-Installed_capacity_init!$G$3*Installed_capacity_init!$G$2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Representative_days!Q11008</f>
        <v>0.39813054598446401</v>
      </c>
      <c r="D11007">
        <f>Representative_days!K11008</f>
        <v>0.117998669577296</v>
      </c>
      <c r="E11007">
        <f>Representative_days!H11008</f>
        <v>0.60787866337958496</v>
      </c>
      <c r="F11007">
        <v>1</v>
      </c>
      <c r="G11007">
        <v>1</v>
      </c>
      <c r="H11007">
        <v>1</v>
      </c>
      <c r="I11007">
        <f>Representative_days!D11008*1000</f>
        <v>514.86132980708999</v>
      </c>
      <c r="J11007">
        <f>MIN(Installed_capacity_init!$I$2/1000,Representative_days!N11008)*1000</f>
        <v>2482.42114026438</v>
      </c>
      <c r="K11007">
        <f>Representative_days!G11008-Installed_capacity_init!$G$3*Installed_capacity_init!$G$2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Representative_days!Q11009</f>
        <v>0.32692944363882598</v>
      </c>
      <c r="D11008">
        <f>Representative_days!K11009</f>
        <v>0.11721279783805</v>
      </c>
      <c r="E11008">
        <f>Representative_days!H11009</f>
        <v>0.61367735326656203</v>
      </c>
      <c r="F11008">
        <v>1</v>
      </c>
      <c r="G11008">
        <v>1</v>
      </c>
      <c r="H11008">
        <v>1</v>
      </c>
      <c r="I11008">
        <f>Representative_days!D11009*1000</f>
        <v>526.13319775159891</v>
      </c>
      <c r="J11008">
        <f>MIN(Installed_capacity_init!$I$2/1000,Representative_days!N11009)*1000</f>
        <v>2518.45902698909</v>
      </c>
      <c r="K11008">
        <f>Representative_days!G11009-Installed_capacity_init!$G$3*Installed_capacity_init!$G$2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Representative_days!Q11010</f>
        <v>0.21296001682402399</v>
      </c>
      <c r="D11009">
        <f>Representative_days!K11010</f>
        <v>0.119134817389945</v>
      </c>
      <c r="E11009">
        <f>Representative_days!H11010</f>
        <v>0.61789700960440197</v>
      </c>
      <c r="F11009">
        <v>1</v>
      </c>
      <c r="G11009">
        <v>1</v>
      </c>
      <c r="H11009">
        <v>1</v>
      </c>
      <c r="I11009">
        <f>Representative_days!D11010*1000</f>
        <v>537.04404640423502</v>
      </c>
      <c r="J11009">
        <f>MIN(Installed_capacity_init!$I$2/1000,Representative_days!N11010)*1000</f>
        <v>2557.66983393588</v>
      </c>
      <c r="K11009">
        <f>Representative_days!G11010-Installed_capacity_init!$G$3*Installed_capacity_init!$G$2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Representative_days!Q11011</f>
        <v>9.1442387560117896E-2</v>
      </c>
      <c r="D11010">
        <f>Representative_days!K11011</f>
        <v>9.1842296105354895E-2</v>
      </c>
      <c r="E11010">
        <f>Representative_days!H11011</f>
        <v>0.62892587513826803</v>
      </c>
      <c r="F11010">
        <v>1</v>
      </c>
      <c r="G11010">
        <v>1</v>
      </c>
      <c r="H11010">
        <v>1</v>
      </c>
      <c r="I11010">
        <f>Representative_days!D11011*1000</f>
        <v>505.99950501465594</v>
      </c>
      <c r="J11010">
        <f>MIN(Installed_capacity_init!$I$2/1000,Representative_days!N11011)*1000</f>
        <v>2448.28248393993</v>
      </c>
      <c r="K11010">
        <f>Representative_days!G11011-Installed_capacity_init!$G$3*Installed_capacity_init!$G$2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Representative_days!Q11012</f>
        <v>1.42115314039995E-2</v>
      </c>
      <c r="D11011">
        <f>Representative_days!K11012</f>
        <v>7.0306444828907702E-2</v>
      </c>
      <c r="E11011">
        <f>Representative_days!H11012</f>
        <v>0.63641217772721603</v>
      </c>
      <c r="F11011">
        <v>1</v>
      </c>
      <c r="G11011">
        <v>1</v>
      </c>
      <c r="H11011">
        <v>1</v>
      </c>
      <c r="I11011">
        <f>Representative_days!D11012*1000</f>
        <v>476.34946451298799</v>
      </c>
      <c r="J11011">
        <f>MIN(Installed_capacity_init!$I$2/1000,Representative_days!N11012)*1000</f>
        <v>2346.1270692920898</v>
      </c>
      <c r="K11011">
        <f>Representative_days!G11012-Installed_capacity_init!$G$3*Installed_capacity_init!$G$2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Representative_days!Q11013</f>
        <v>0</v>
      </c>
      <c r="D11012">
        <f>Representative_days!K11013</f>
        <v>5.4416317520337799E-2</v>
      </c>
      <c r="E11012">
        <f>Representative_days!H11013</f>
        <v>0.64108627973521903</v>
      </c>
      <c r="F11012">
        <v>1</v>
      </c>
      <c r="G11012">
        <v>1</v>
      </c>
      <c r="H11012">
        <v>1</v>
      </c>
      <c r="I11012">
        <f>Representative_days!D11013*1000</f>
        <v>447.16083628880398</v>
      </c>
      <c r="J11012">
        <f>MIN(Installed_capacity_init!$I$2/1000,Representative_days!N11013)*1000</f>
        <v>2245.1589661520602</v>
      </c>
      <c r="K11012">
        <f>Representative_days!G11013-Installed_capacity_init!$G$3*Installed_capacity_init!$G$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Representative_days!Q11014</f>
        <v>0</v>
      </c>
      <c r="D11013">
        <f>Representative_days!K11014</f>
        <v>5.0470192908849701E-2</v>
      </c>
      <c r="E11013">
        <f>Representative_days!H11014</f>
        <v>0.64461551641897896</v>
      </c>
      <c r="F11013">
        <v>1</v>
      </c>
      <c r="G11013">
        <v>1</v>
      </c>
      <c r="H11013">
        <v>1</v>
      </c>
      <c r="I11013">
        <f>Representative_days!D11014*1000</f>
        <v>421.42574080328501</v>
      </c>
      <c r="J11013">
        <f>MIN(Installed_capacity_init!$I$2/1000,Representative_days!N11014)*1000</f>
        <v>2157.1473452700197</v>
      </c>
      <c r="K11013">
        <f>Representative_days!G11014-Installed_capacity_init!$G$3*Installed_capacity_init!$G$2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Representative_days!Q11015</f>
        <v>0</v>
      </c>
      <c r="D11014">
        <f>Representative_days!K11015</f>
        <v>4.8156481270654701E-2</v>
      </c>
      <c r="E11014">
        <f>Representative_days!H11015</f>
        <v>0.64426300581515294</v>
      </c>
      <c r="F11014">
        <v>1</v>
      </c>
      <c r="G11014">
        <v>1</v>
      </c>
      <c r="H11014">
        <v>1</v>
      </c>
      <c r="I11014">
        <f>Representative_days!D11015*1000</f>
        <v>396.05127330672201</v>
      </c>
      <c r="J11014">
        <f>MIN(Installed_capacity_init!$I$2/1000,Representative_days!N11015)*1000</f>
        <v>2074.6228489533501</v>
      </c>
      <c r="K11014">
        <f>Representative_days!G11015-Installed_capacity_init!$G$3*Installed_capacity_init!$G$2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Representative_days!Q11016</f>
        <v>0</v>
      </c>
      <c r="D11015">
        <f>Representative_days!K11016</f>
        <v>4.7572073342379E-2</v>
      </c>
      <c r="E11015">
        <f>Representative_days!H11016</f>
        <v>0.64094577672131803</v>
      </c>
      <c r="F11015">
        <v>1</v>
      </c>
      <c r="G11015">
        <v>1</v>
      </c>
      <c r="H11015">
        <v>1</v>
      </c>
      <c r="I11015">
        <f>Representative_days!D11016*1000</f>
        <v>371.18299955349397</v>
      </c>
      <c r="J11015">
        <f>MIN(Installed_capacity_init!$I$2/1000,Representative_days!N11016)*1000</f>
        <v>1986.8361583522801</v>
      </c>
      <c r="K11015">
        <f>Representative_days!G11016-Installed_capacity_init!$G$3*Installed_capacity_init!$G$2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Representative_days!Q11017</f>
        <v>0</v>
      </c>
      <c r="D11016">
        <f>Representative_days!K11017</f>
        <v>4.7434136651914899E-2</v>
      </c>
      <c r="E11016">
        <f>Representative_days!H11017</f>
        <v>0.63697990558839701</v>
      </c>
      <c r="F11016">
        <v>1</v>
      </c>
      <c r="G11016">
        <v>1</v>
      </c>
      <c r="H11016">
        <v>1</v>
      </c>
      <c r="I11016">
        <f>Representative_days!D11017*1000</f>
        <v>368.89295153604303</v>
      </c>
      <c r="J11016">
        <f>MIN(Installed_capacity_init!$I$2/1000,Representative_days!N11017)*1000</f>
        <v>1992.82674749592</v>
      </c>
      <c r="K11016">
        <f>Representative_days!G11017-Installed_capacity_init!$G$3*Installed_capacity_init!$G$2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Representative_days!Q11018</f>
        <v>0</v>
      </c>
      <c r="D11017">
        <f>Representative_days!K11018</f>
        <v>4.8336935633206901E-2</v>
      </c>
      <c r="E11017">
        <f>Representative_days!H11018</f>
        <v>0.63217294608836605</v>
      </c>
      <c r="F11017">
        <v>1</v>
      </c>
      <c r="G11017">
        <v>1</v>
      </c>
      <c r="H11017">
        <v>1</v>
      </c>
      <c r="I11017">
        <f>Representative_days!D11018*1000</f>
        <v>367.42519349393797</v>
      </c>
      <c r="J11017">
        <f>MIN(Installed_capacity_init!$I$2/1000,Representative_days!N11018)*1000</f>
        <v>1994.0880053285598</v>
      </c>
      <c r="K11017">
        <f>Representative_days!G11018-Installed_capacity_init!$G$3*Installed_capacity_init!$G$2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Representative_days!Q11019</f>
        <v>0</v>
      </c>
      <c r="D11018">
        <f>Representative_days!K11019</f>
        <v>0.29330906099999998</v>
      </c>
      <c r="E11018">
        <f>Representative_days!H11019</f>
        <v>0.37267821000000001</v>
      </c>
      <c r="F11018">
        <v>1</v>
      </c>
      <c r="G11018">
        <v>1</v>
      </c>
      <c r="H11018">
        <v>1</v>
      </c>
      <c r="I11018">
        <f>Representative_days!D11019*1000</f>
        <v>540.43541100000004</v>
      </c>
      <c r="J11018">
        <f>MIN(Installed_capacity_init!$I$2/1000,Representative_days!N11019)*1000</f>
        <v>2129.1303290000001</v>
      </c>
      <c r="K11018">
        <f>Representative_days!G11019-Installed_capacity_init!$G$3*Installed_capacity_init!$G$2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Representative_days!Q11020</f>
        <v>0</v>
      </c>
      <c r="D11019">
        <f>Representative_days!K11020</f>
        <v>0.29511415899999999</v>
      </c>
      <c r="E11019">
        <f>Representative_days!H11020</f>
        <v>0.35317210100000002</v>
      </c>
      <c r="F11019">
        <v>1</v>
      </c>
      <c r="G11019">
        <v>1</v>
      </c>
      <c r="H11019">
        <v>1</v>
      </c>
      <c r="I11019">
        <f>Representative_days!D11020*1000</f>
        <v>532.832447</v>
      </c>
      <c r="J11019">
        <f>MIN(Installed_capacity_init!$I$2/1000,Representative_days!N11020)*1000</f>
        <v>2110.5189339999997</v>
      </c>
      <c r="K11019">
        <f>Representative_days!G11020-Installed_capacity_init!$G$3*Installed_capacity_init!$G$2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Representative_days!Q11021</f>
        <v>0</v>
      </c>
      <c r="D11020">
        <f>Representative_days!K11021</f>
        <v>0.30097560200000001</v>
      </c>
      <c r="E11020">
        <f>Representative_days!H11021</f>
        <v>0.33842132699999999</v>
      </c>
      <c r="F11020">
        <v>1</v>
      </c>
      <c r="G11020">
        <v>1</v>
      </c>
      <c r="H11020">
        <v>1</v>
      </c>
      <c r="I11020">
        <f>Representative_days!D11021*1000</f>
        <v>525.95121600000004</v>
      </c>
      <c r="J11020">
        <f>MIN(Installed_capacity_init!$I$2/1000,Representative_days!N11021)*1000</f>
        <v>2093.7242930000002</v>
      </c>
      <c r="K11020">
        <f>Representative_days!G11021-Installed_capacity_init!$G$3*Installed_capacity_init!$G$2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Representative_days!Q11022</f>
        <v>0</v>
      </c>
      <c r="D11021">
        <f>Representative_days!K11022</f>
        <v>0.31102909699999998</v>
      </c>
      <c r="E11021">
        <f>Representative_days!H11022</f>
        <v>0.33199674499999998</v>
      </c>
      <c r="F11021">
        <v>1</v>
      </c>
      <c r="G11021">
        <v>1</v>
      </c>
      <c r="H11021">
        <v>1</v>
      </c>
      <c r="I11021">
        <f>Representative_days!D11022*1000</f>
        <v>518.70282099999997</v>
      </c>
      <c r="J11021">
        <f>MIN(Installed_capacity_init!$I$2/1000,Representative_days!N11022)*1000</f>
        <v>2077.334413</v>
      </c>
      <c r="K11021">
        <f>Representative_days!G11022-Installed_capacity_init!$G$3*Installed_capacity_init!$G$2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Representative_days!Q11023</f>
        <v>0</v>
      </c>
      <c r="D11022">
        <f>Representative_days!K11023</f>
        <v>0.28345488899999999</v>
      </c>
      <c r="E11022">
        <f>Representative_days!H11023</f>
        <v>0.329417719</v>
      </c>
      <c r="F11022">
        <v>1</v>
      </c>
      <c r="G11022">
        <v>1</v>
      </c>
      <c r="H11022">
        <v>1</v>
      </c>
      <c r="I11022">
        <f>Representative_days!D11023*1000</f>
        <v>517.93501900000001</v>
      </c>
      <c r="J11022">
        <f>MIN(Installed_capacity_init!$I$2/1000,Representative_days!N11023)*1000</f>
        <v>2078.6928470000003</v>
      </c>
      <c r="K11022">
        <f>Representative_days!G11023-Installed_capacity_init!$G$3*Installed_capacity_init!$G$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Representative_days!Q11024</f>
        <v>0</v>
      </c>
      <c r="D11023">
        <f>Representative_days!K11024</f>
        <v>0.26177480400000003</v>
      </c>
      <c r="E11023">
        <f>Representative_days!H11024</f>
        <v>0.33384524599999998</v>
      </c>
      <c r="F11023">
        <v>1</v>
      </c>
      <c r="G11023">
        <v>1</v>
      </c>
      <c r="H11023">
        <v>1</v>
      </c>
      <c r="I11023">
        <f>Representative_days!D11024*1000</f>
        <v>517.07683000000009</v>
      </c>
      <c r="J11023">
        <f>MIN(Installed_capacity_init!$I$2/1000,Representative_days!N11024)*1000</f>
        <v>2079.033989</v>
      </c>
      <c r="K11023">
        <f>Representative_days!G11024-Installed_capacity_init!$G$3*Installed_capacity_init!$G$2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Representative_days!Q11025</f>
        <v>0.12532323500000001</v>
      </c>
      <c r="D11024">
        <f>Representative_days!K11025</f>
        <v>0.24559621799999901</v>
      </c>
      <c r="E11024">
        <f>Representative_days!H11025</f>
        <v>0.34462454599999998</v>
      </c>
      <c r="F11024">
        <v>1</v>
      </c>
      <c r="G11024">
        <v>1</v>
      </c>
      <c r="H11024">
        <v>1</v>
      </c>
      <c r="I11024">
        <f>Representative_days!D11025*1000</f>
        <v>516.19148199999995</v>
      </c>
      <c r="J11024">
        <f>MIN(Installed_capacity_init!$I$2/1000,Representative_days!N11025)*1000</f>
        <v>2078.18109</v>
      </c>
      <c r="K11024">
        <f>Representative_days!G11025-Installed_capacity_init!$G$3*Installed_capacity_init!$G$2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Representative_days!Q11026</f>
        <v>0.25582242599999999</v>
      </c>
      <c r="D11025">
        <f>Representative_days!K11026</f>
        <v>0.26260418000000002</v>
      </c>
      <c r="E11025">
        <f>Representative_days!H11026</f>
        <v>0.34312879000000002</v>
      </c>
      <c r="F11025">
        <v>1</v>
      </c>
      <c r="G11025">
        <v>1</v>
      </c>
      <c r="H11025">
        <v>1</v>
      </c>
      <c r="I11025">
        <f>Representative_days!D11026*1000</f>
        <v>515.58407699999998</v>
      </c>
      <c r="J11025">
        <f>MIN(Installed_capacity_init!$I$2/1000,Representative_days!N11026)*1000</f>
        <v>2078.9773889999997</v>
      </c>
      <c r="K11025">
        <f>Representative_days!G11026-Installed_capacity_init!$G$3*Installed_capacity_init!$G$2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Representative_days!Q11027</f>
        <v>0.33821468900000001</v>
      </c>
      <c r="D11026">
        <f>Representative_days!K11027</f>
        <v>0.28822783899999999</v>
      </c>
      <c r="E11026">
        <f>Representative_days!H11027</f>
        <v>0.34970331500000001</v>
      </c>
      <c r="F11026">
        <v>1</v>
      </c>
      <c r="G11026">
        <v>1</v>
      </c>
      <c r="H11026">
        <v>1</v>
      </c>
      <c r="I11026">
        <f>Representative_days!D11027*1000</f>
        <v>513.85626100000002</v>
      </c>
      <c r="J11026">
        <f>MIN(Installed_capacity_init!$I$2/1000,Representative_days!N11027)*1000</f>
        <v>2079.4871720000001</v>
      </c>
      <c r="K11026">
        <f>Representative_days!G11027-Installed_capacity_init!$G$3*Installed_capacity_init!$G$2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Representative_days!Q11028</f>
        <v>0.40713381099999901</v>
      </c>
      <c r="D11027">
        <f>Representative_days!K11028</f>
        <v>0.317129783</v>
      </c>
      <c r="E11027">
        <f>Representative_days!H11028</f>
        <v>0.36604965699999997</v>
      </c>
      <c r="F11027">
        <v>1</v>
      </c>
      <c r="G11027">
        <v>1</v>
      </c>
      <c r="H11027">
        <v>1</v>
      </c>
      <c r="I11027">
        <f>Representative_days!D11028*1000</f>
        <v>512.28927899999996</v>
      </c>
      <c r="J11027">
        <f>MIN(Installed_capacity_init!$I$2/1000,Representative_days!N11028)*1000</f>
        <v>2079.857062</v>
      </c>
      <c r="K11027">
        <f>Representative_days!G11028-Installed_capacity_init!$G$3*Installed_capacity_init!$G$2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Representative_days!Q11029</f>
        <v>0.48639443599999999</v>
      </c>
      <c r="D11028">
        <f>Representative_days!K11029</f>
        <v>0.32515936499999998</v>
      </c>
      <c r="E11028">
        <f>Representative_days!H11029</f>
        <v>0.37163929499999998</v>
      </c>
      <c r="F11028">
        <v>1</v>
      </c>
      <c r="G11028">
        <v>1</v>
      </c>
      <c r="H11028">
        <v>1</v>
      </c>
      <c r="I11028">
        <f>Representative_days!D11029*1000</f>
        <v>513.34635900000001</v>
      </c>
      <c r="J11028">
        <f>MIN(Installed_capacity_init!$I$2/1000,Representative_days!N11029)*1000</f>
        <v>2081.3233100000002</v>
      </c>
      <c r="K11028">
        <f>Representative_days!G11029-Installed_capacity_init!$G$3*Installed_capacity_init!$G$2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Representative_days!Q11030</f>
        <v>0.49319816900000002</v>
      </c>
      <c r="D11029">
        <f>Representative_days!K11030</f>
        <v>0.33885386099999998</v>
      </c>
      <c r="E11029">
        <f>Representative_days!H11030</f>
        <v>0.38043615400000003</v>
      </c>
      <c r="F11029">
        <v>1</v>
      </c>
      <c r="G11029">
        <v>1</v>
      </c>
      <c r="H11029">
        <v>1</v>
      </c>
      <c r="I11029">
        <f>Representative_days!D11030*1000</f>
        <v>514.53752500000007</v>
      </c>
      <c r="J11029">
        <f>MIN(Installed_capacity_init!$I$2/1000,Representative_days!N11030)*1000</f>
        <v>2084.6376969999997</v>
      </c>
      <c r="K11029">
        <f>Representative_days!G11030-Installed_capacity_init!$G$3*Installed_capacity_init!$G$2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Representative_days!Q11031</f>
        <v>0.432523671</v>
      </c>
      <c r="D11030">
        <f>Representative_days!K11031</f>
        <v>0.35772737399999999</v>
      </c>
      <c r="E11030">
        <f>Representative_days!H11031</f>
        <v>0.39433575399999998</v>
      </c>
      <c r="F11030">
        <v>1</v>
      </c>
      <c r="G11030">
        <v>1</v>
      </c>
      <c r="H11030">
        <v>1</v>
      </c>
      <c r="I11030">
        <f>Representative_days!D11031*1000</f>
        <v>515.67734200000007</v>
      </c>
      <c r="J11030">
        <f>MIN(Installed_capacity_init!$I$2/1000,Representative_days!N11031)*1000</f>
        <v>2088.9635439999997</v>
      </c>
      <c r="K11030">
        <f>Representative_days!G11031-Installed_capacity_init!$G$3*Installed_capacity_init!$G$2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Representative_days!Q11032</f>
        <v>0.38589357099999999</v>
      </c>
      <c r="D11031">
        <f>Representative_days!K11032</f>
        <v>0.345759858999999</v>
      </c>
      <c r="E11031">
        <f>Representative_days!H11032</f>
        <v>0.40847503699999999</v>
      </c>
      <c r="F11031">
        <v>1</v>
      </c>
      <c r="G11031">
        <v>1</v>
      </c>
      <c r="H11031">
        <v>1</v>
      </c>
      <c r="I11031">
        <f>Representative_days!D11032*1000</f>
        <v>516.36406700000009</v>
      </c>
      <c r="J11031">
        <f>MIN(Installed_capacity_init!$I$2/1000,Representative_days!N11032)*1000</f>
        <v>2090.0085090000002</v>
      </c>
      <c r="K11031">
        <f>Representative_days!G11032-Installed_capacity_init!$G$3*Installed_capacity_init!$G$2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Representative_days!Q11033</f>
        <v>0.307606779</v>
      </c>
      <c r="D11032">
        <f>Representative_days!K11033</f>
        <v>0.33832107700000003</v>
      </c>
      <c r="E11032">
        <f>Representative_days!H11033</f>
        <v>0.42494981599999998</v>
      </c>
      <c r="F11032">
        <v>1</v>
      </c>
      <c r="G11032">
        <v>1</v>
      </c>
      <c r="H11032">
        <v>1</v>
      </c>
      <c r="I11032">
        <f>Representative_days!D11033*1000</f>
        <v>517.94145600000002</v>
      </c>
      <c r="J11032">
        <f>MIN(Installed_capacity_init!$I$2/1000,Representative_days!N11033)*1000</f>
        <v>2095.4210980000003</v>
      </c>
      <c r="K11032">
        <f>Representative_days!G11033-Installed_capacity_init!$G$3*Installed_capacity_init!$G$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Representative_days!Q11034</f>
        <v>0.18984611200000001</v>
      </c>
      <c r="D11033">
        <f>Representative_days!K11034</f>
        <v>0.33161153999999998</v>
      </c>
      <c r="E11033">
        <f>Representative_days!H11034</f>
        <v>0.44501915199999997</v>
      </c>
      <c r="F11033">
        <v>1</v>
      </c>
      <c r="G11033">
        <v>1</v>
      </c>
      <c r="H11033">
        <v>1</v>
      </c>
      <c r="I11033">
        <f>Representative_days!D11034*1000</f>
        <v>519.59471599999995</v>
      </c>
      <c r="J11033">
        <f>MIN(Installed_capacity_init!$I$2/1000,Representative_days!N11034)*1000</f>
        <v>2101.1458549999998</v>
      </c>
      <c r="K11033">
        <f>Representative_days!G11034-Installed_capacity_init!$G$3*Installed_capacity_init!$G$2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Representative_days!Q11035</f>
        <v>7.2259782999999994E-2</v>
      </c>
      <c r="D11034">
        <f>Representative_days!K11035</f>
        <v>0.26063191800000002</v>
      </c>
      <c r="E11034">
        <f>Representative_days!H11035</f>
        <v>0.44937159999999998</v>
      </c>
      <c r="F11034">
        <v>1</v>
      </c>
      <c r="G11034">
        <v>1</v>
      </c>
      <c r="H11034">
        <v>1</v>
      </c>
      <c r="I11034">
        <f>Representative_days!D11035*1000</f>
        <v>510.80864299999996</v>
      </c>
      <c r="J11034">
        <f>MIN(Installed_capacity_init!$I$2/1000,Representative_days!N11035)*1000</f>
        <v>2072.35419</v>
      </c>
      <c r="K11034">
        <f>Representative_days!G11035-Installed_capacity_init!$G$3*Installed_capacity_init!$G$2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Representative_days!Q11036</f>
        <v>2.1163847E-2</v>
      </c>
      <c r="D11035">
        <f>Representative_days!K11036</f>
        <v>0.20023081300000001</v>
      </c>
      <c r="E11035">
        <f>Representative_days!H11036</f>
        <v>0.45384817999999999</v>
      </c>
      <c r="F11035">
        <v>1</v>
      </c>
      <c r="G11035">
        <v>1</v>
      </c>
      <c r="H11035">
        <v>1</v>
      </c>
      <c r="I11035">
        <f>Representative_days!D11036*1000</f>
        <v>502.73355799999996</v>
      </c>
      <c r="J11035">
        <f>MIN(Installed_capacity_init!$I$2/1000,Representative_days!N11036)*1000</f>
        <v>2045.8490949999998</v>
      </c>
      <c r="K11035">
        <f>Representative_days!G11036-Installed_capacity_init!$G$3*Installed_capacity_init!$G$2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Representative_days!Q11037</f>
        <v>0</v>
      </c>
      <c r="D11036">
        <f>Representative_days!K11037</f>
        <v>0.152970367</v>
      </c>
      <c r="E11036">
        <f>Representative_days!H11037</f>
        <v>0.45815977400000002</v>
      </c>
      <c r="F11036">
        <v>1</v>
      </c>
      <c r="G11036">
        <v>1</v>
      </c>
      <c r="H11036">
        <v>1</v>
      </c>
      <c r="I11036">
        <f>Representative_days!D11037*1000</f>
        <v>494.67672299999998</v>
      </c>
      <c r="J11036">
        <f>MIN(Installed_capacity_init!$I$2/1000,Representative_days!N11037)*1000</f>
        <v>2022.316922</v>
      </c>
      <c r="K11036">
        <f>Representative_days!G11037-Installed_capacity_init!$G$3*Installed_capacity_init!$G$2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Representative_days!Q11038</f>
        <v>0</v>
      </c>
      <c r="D11037">
        <f>Representative_days!K11038</f>
        <v>0.135041297</v>
      </c>
      <c r="E11037">
        <f>Representative_days!H11038</f>
        <v>0.48531216300000002</v>
      </c>
      <c r="F11037">
        <v>1</v>
      </c>
      <c r="G11037">
        <v>1</v>
      </c>
      <c r="H11037">
        <v>1</v>
      </c>
      <c r="I11037">
        <f>Representative_days!D11038*1000</f>
        <v>486.433686999999</v>
      </c>
      <c r="J11037">
        <f>MIN(Installed_capacity_init!$I$2/1000,Representative_days!N11038)*1000</f>
        <v>1999.391179</v>
      </c>
      <c r="K11037">
        <f>Representative_days!G11038-Installed_capacity_init!$G$3*Installed_capacity_init!$G$2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Representative_days!Q11039</f>
        <v>0</v>
      </c>
      <c r="D11038">
        <f>Representative_days!K11039</f>
        <v>0.12020788</v>
      </c>
      <c r="E11038">
        <f>Representative_days!H11039</f>
        <v>0.50976959600000005</v>
      </c>
      <c r="F11038">
        <v>1</v>
      </c>
      <c r="G11038">
        <v>1</v>
      </c>
      <c r="H11038">
        <v>1</v>
      </c>
      <c r="I11038">
        <f>Representative_days!D11039*1000</f>
        <v>477.49436099999997</v>
      </c>
      <c r="J11038">
        <f>MIN(Installed_capacity_init!$I$2/1000,Representative_days!N11039)*1000</f>
        <v>1971.255124</v>
      </c>
      <c r="K11038">
        <f>Representative_days!G11039-Installed_capacity_init!$G$3*Installed_capacity_init!$G$2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Representative_days!Q11040</f>
        <v>0</v>
      </c>
      <c r="D11039">
        <f>Representative_days!K11040</f>
        <v>0.108565654</v>
      </c>
      <c r="E11039">
        <f>Representative_days!H11040</f>
        <v>0.52677321300000002</v>
      </c>
      <c r="F11039">
        <v>1</v>
      </c>
      <c r="G11039">
        <v>1</v>
      </c>
      <c r="H11039">
        <v>1</v>
      </c>
      <c r="I11039">
        <f>Representative_days!D11040*1000</f>
        <v>468.607124</v>
      </c>
      <c r="J11039">
        <f>MIN(Installed_capacity_init!$I$2/1000,Representative_days!N11040)*1000</f>
        <v>1944.0249679999899</v>
      </c>
      <c r="K11039">
        <f>Representative_days!G11040-Installed_capacity_init!$G$3*Installed_capacity_init!$G$2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Representative_days!Q11041</f>
        <v>0</v>
      </c>
      <c r="D11040">
        <f>Representative_days!K11041</f>
        <v>0.101352292</v>
      </c>
      <c r="E11040">
        <f>Representative_days!H11041</f>
        <v>0.51785461600000005</v>
      </c>
      <c r="F11040">
        <v>1</v>
      </c>
      <c r="G11040">
        <v>1</v>
      </c>
      <c r="H11040">
        <v>1</v>
      </c>
      <c r="I11040">
        <f>Representative_days!D11041*1000</f>
        <v>464.97781599999996</v>
      </c>
      <c r="J11040">
        <f>MIN(Installed_capacity_init!$I$2/1000,Representative_days!N11041)*1000</f>
        <v>1937.599023</v>
      </c>
      <c r="K11040">
        <f>Representative_days!G11041-Installed_capacity_init!$G$3*Installed_capacity_init!$G$2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Representative_days!Q11042</f>
        <v>0</v>
      </c>
      <c r="D11041">
        <f>Representative_days!K11042</f>
        <v>9.5918612E-2</v>
      </c>
      <c r="E11041">
        <f>Representative_days!H11042</f>
        <v>0.50660583199999998</v>
      </c>
      <c r="F11041">
        <v>1</v>
      </c>
      <c r="G11041">
        <v>1</v>
      </c>
      <c r="H11041">
        <v>1</v>
      </c>
      <c r="I11041">
        <f>Representative_days!D11042*1000</f>
        <v>460.84707600000002</v>
      </c>
      <c r="J11041">
        <f>MIN(Installed_capacity_init!$I$2/1000,Representative_days!N11042)*1000</f>
        <v>1928.5531709999998</v>
      </c>
      <c r="K11041">
        <f>Representative_days!G11042-Installed_capacity_init!$G$3*Installed_capacity_init!$G$2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Representative_days!Q11043</f>
        <v>0</v>
      </c>
      <c r="D11042">
        <f>Representative_days!K11043</f>
        <v>9.9696008786949897E-2</v>
      </c>
      <c r="E11042">
        <f>Representative_days!H11043</f>
        <v>0.28493112865259002</v>
      </c>
      <c r="F11042">
        <v>1</v>
      </c>
      <c r="G11042">
        <v>1</v>
      </c>
      <c r="H11042">
        <v>1</v>
      </c>
      <c r="I11042">
        <f>Representative_days!D11043*1000</f>
        <v>1325.73419779653</v>
      </c>
      <c r="J11042">
        <f>MIN(Installed_capacity_init!$I$2/1000,Representative_days!N11043)*1000</f>
        <v>4643.8342431050005</v>
      </c>
      <c r="K11042">
        <f>Representative_days!G11043-Installed_capacity_init!$G$3*Installed_capacity_init!$G$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Representative_days!Q11044</f>
        <v>0</v>
      </c>
      <c r="D11043">
        <f>Representative_days!K11044</f>
        <v>9.7695977891769398E-2</v>
      </c>
      <c r="E11043">
        <f>Representative_days!H11044</f>
        <v>0.27882357386474299</v>
      </c>
      <c r="F11043">
        <v>1</v>
      </c>
      <c r="G11043">
        <v>1</v>
      </c>
      <c r="H11043">
        <v>1</v>
      </c>
      <c r="I11043">
        <f>Representative_days!D11044*1000</f>
        <v>1324.55589519616</v>
      </c>
      <c r="J11043">
        <f>MIN(Installed_capacity_init!$I$2/1000,Representative_days!N11044)*1000</f>
        <v>4643.1253422678292</v>
      </c>
      <c r="K11043">
        <f>Representative_days!G11044-Installed_capacity_init!$G$3*Installed_capacity_init!$G$2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Representative_days!Q11045</f>
        <v>0</v>
      </c>
      <c r="D11044">
        <f>Representative_days!K11045</f>
        <v>9.6860717743388502E-2</v>
      </c>
      <c r="E11044">
        <f>Representative_days!H11045</f>
        <v>0.27868230079970202</v>
      </c>
      <c r="F11044">
        <v>1</v>
      </c>
      <c r="G11044">
        <v>1</v>
      </c>
      <c r="H11044">
        <v>1</v>
      </c>
      <c r="I11044">
        <f>Representative_days!D11045*1000</f>
        <v>1305.32453216932</v>
      </c>
      <c r="J11044">
        <f>MIN(Installed_capacity_init!$I$2/1000,Representative_days!N11045)*1000</f>
        <v>4622.8221972698793</v>
      </c>
      <c r="K11044">
        <f>Representative_days!G11045-Installed_capacity_init!$G$3*Installed_capacity_init!$G$2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Representative_days!Q11046</f>
        <v>0</v>
      </c>
      <c r="D11045">
        <f>Representative_days!K11046</f>
        <v>9.7223613832270295E-2</v>
      </c>
      <c r="E11045">
        <f>Representative_days!H11046</f>
        <v>0.285296907692065</v>
      </c>
      <c r="F11045">
        <v>1</v>
      </c>
      <c r="G11045">
        <v>1</v>
      </c>
      <c r="H11045">
        <v>1</v>
      </c>
      <c r="I11045">
        <f>Representative_days!D11046*1000</f>
        <v>1286.12709802941</v>
      </c>
      <c r="J11045">
        <f>MIN(Installed_capacity_init!$I$2/1000,Representative_days!N11046)*1000</f>
        <v>4589.1377927599406</v>
      </c>
      <c r="K11045">
        <f>Representative_days!G11046-Installed_capacity_init!$G$3*Installed_capacity_init!$G$2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Representative_days!Q11047</f>
        <v>1.87176732763925E-9</v>
      </c>
      <c r="D11046">
        <f>Representative_days!K11047</f>
        <v>9.7394766430844396E-2</v>
      </c>
      <c r="E11046">
        <f>Representative_days!H11047</f>
        <v>0.28486449908338901</v>
      </c>
      <c r="F11046">
        <v>1</v>
      </c>
      <c r="G11046">
        <v>1</v>
      </c>
      <c r="H11046">
        <v>1</v>
      </c>
      <c r="I11046">
        <f>Representative_days!D11047*1000</f>
        <v>1375.7316036374002</v>
      </c>
      <c r="J11046">
        <f>MIN(Installed_capacity_init!$I$2/1000,Representative_days!N11047)*1000</f>
        <v>4732.2481713038796</v>
      </c>
      <c r="K11046">
        <f>Representative_days!G11047-Installed_capacity_init!$G$3*Installed_capacity_init!$G$2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Representative_days!Q11048</f>
        <v>1.6632719420808299E-2</v>
      </c>
      <c r="D11047">
        <f>Representative_days!K11048</f>
        <v>9.9096710938399404E-2</v>
      </c>
      <c r="E11047">
        <f>Representative_days!H11048</f>
        <v>0.29030827519446001</v>
      </c>
      <c r="F11047">
        <v>1</v>
      </c>
      <c r="G11047">
        <v>1</v>
      </c>
      <c r="H11047">
        <v>1</v>
      </c>
      <c r="I11047">
        <f>Representative_days!D11048*1000</f>
        <v>1444.9088946892</v>
      </c>
      <c r="J11047">
        <f>MIN(Installed_capacity_init!$I$2/1000,Representative_days!N11048)*1000</f>
        <v>4813.32751324932</v>
      </c>
      <c r="K11047">
        <f>Representative_days!G11048-Installed_capacity_init!$G$3*Installed_capacity_init!$G$2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Representative_days!Q11049</f>
        <v>0.16432832192797101</v>
      </c>
      <c r="D11048">
        <f>Representative_days!K11049</f>
        <v>0.102277721295809</v>
      </c>
      <c r="E11048">
        <f>Representative_days!H11049</f>
        <v>0.30093141526033601</v>
      </c>
      <c r="F11048">
        <v>1</v>
      </c>
      <c r="G11048">
        <v>1</v>
      </c>
      <c r="H11048">
        <v>1</v>
      </c>
      <c r="I11048">
        <f>Representative_days!D11049*1000</f>
        <v>1513.5608203107101</v>
      </c>
      <c r="J11048">
        <f>MIN(Installed_capacity_init!$I$2/1000,Representative_days!N11049)*1000</f>
        <v>4898.3546767054504</v>
      </c>
      <c r="K11048">
        <f>Representative_days!G11049-Installed_capacity_init!$G$3*Installed_capacity_init!$G$2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Representative_days!Q11050</f>
        <v>0.31036653234577299</v>
      </c>
      <c r="D11049">
        <f>Representative_days!K11050</f>
        <v>0.124949450331925</v>
      </c>
      <c r="E11049">
        <f>Representative_days!H11050</f>
        <v>0.29043246665218803</v>
      </c>
      <c r="F11049">
        <v>1</v>
      </c>
      <c r="G11049">
        <v>1</v>
      </c>
      <c r="H11049">
        <v>1</v>
      </c>
      <c r="I11049">
        <f>Representative_days!D11050*1000</f>
        <v>1576.3981123532601</v>
      </c>
      <c r="J11049">
        <f>MIN(Installed_capacity_init!$I$2/1000,Representative_days!N11050)*1000</f>
        <v>4975.0470004805002</v>
      </c>
      <c r="K11049">
        <f>Representative_days!G11050-Installed_capacity_init!$G$3*Installed_capacity_init!$G$2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Representative_days!Q11051</f>
        <v>0.41677268020217501</v>
      </c>
      <c r="D11050">
        <f>Representative_days!K11051</f>
        <v>0.15489826473465601</v>
      </c>
      <c r="E11050">
        <f>Representative_days!H11051</f>
        <v>0.28421990856614099</v>
      </c>
      <c r="F11050">
        <v>1</v>
      </c>
      <c r="G11050">
        <v>1</v>
      </c>
      <c r="H11050">
        <v>1</v>
      </c>
      <c r="I11050">
        <f>Representative_days!D11051*1000</f>
        <v>1650.2180510928699</v>
      </c>
      <c r="J11050">
        <f>MIN(Installed_capacity_init!$I$2/1000,Representative_days!N11051)*1000</f>
        <v>5065.8212572134098</v>
      </c>
      <c r="K11050">
        <f>Representative_days!G11051-Installed_capacity_init!$G$3*Installed_capacity_init!$G$2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Representative_days!Q11052</f>
        <v>0.48630884982377198</v>
      </c>
      <c r="D11051">
        <f>Representative_days!K11052</f>
        <v>0.19227484209274701</v>
      </c>
      <c r="E11051">
        <f>Representative_days!H11052</f>
        <v>0.282827276605085</v>
      </c>
      <c r="F11051">
        <v>1</v>
      </c>
      <c r="G11051">
        <v>1</v>
      </c>
      <c r="H11051">
        <v>1</v>
      </c>
      <c r="I11051">
        <f>Representative_days!D11052*1000</f>
        <v>1724.00770372685</v>
      </c>
      <c r="J11051">
        <f>MIN(Installed_capacity_init!$I$2/1000,Representative_days!N11052)*1000</f>
        <v>5158.2455954740999</v>
      </c>
      <c r="K11051">
        <f>Representative_days!G11052-Installed_capacity_init!$G$3*Installed_capacity_init!$G$2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Representative_days!Q11053</f>
        <v>0.55283870189308804</v>
      </c>
      <c r="D11052">
        <f>Representative_days!K11053</f>
        <v>0.20523211457486501</v>
      </c>
      <c r="E11052">
        <f>Representative_days!H11053</f>
        <v>0.27317085092395199</v>
      </c>
      <c r="F11052">
        <v>1</v>
      </c>
      <c r="G11052">
        <v>1</v>
      </c>
      <c r="H11052">
        <v>1</v>
      </c>
      <c r="I11052">
        <f>Representative_days!D11053*1000</f>
        <v>1743.3188076496599</v>
      </c>
      <c r="J11052">
        <f>MIN(Installed_capacity_init!$I$2/1000,Representative_days!N11053)*1000</f>
        <v>5191.6444206305296</v>
      </c>
      <c r="K11052">
        <f>Representative_days!G11053-Installed_capacity_init!$G$3*Installed_capacity_init!$G$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Representative_days!Q11054</f>
        <v>0.564809665683494</v>
      </c>
      <c r="D11053">
        <f>Representative_days!K11054</f>
        <v>0.22334835533716199</v>
      </c>
      <c r="E11053">
        <f>Representative_days!H11054</f>
        <v>0.27104937841308302</v>
      </c>
      <c r="F11053">
        <v>1</v>
      </c>
      <c r="G11053">
        <v>1</v>
      </c>
      <c r="H11053">
        <v>1</v>
      </c>
      <c r="I11053">
        <f>Representative_days!D11054*1000</f>
        <v>1773.7406618931</v>
      </c>
      <c r="J11053">
        <f>MIN(Installed_capacity_init!$I$2/1000,Representative_days!N11054)*1000</f>
        <v>5257.6242614399398</v>
      </c>
      <c r="K11053">
        <f>Representative_days!G11054-Installed_capacity_init!$G$3*Installed_capacity_init!$G$2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Representative_days!Q11055</f>
        <v>0.52443591399517198</v>
      </c>
      <c r="D11054">
        <f>Representative_days!K11055</f>
        <v>0.24632441645050601</v>
      </c>
      <c r="E11054">
        <f>Representative_days!H11055</f>
        <v>0.27541247078960301</v>
      </c>
      <c r="F11054">
        <v>1</v>
      </c>
      <c r="G11054">
        <v>1</v>
      </c>
      <c r="H11054">
        <v>1</v>
      </c>
      <c r="I11054">
        <f>Representative_days!D11055*1000</f>
        <v>1803.97575124525</v>
      </c>
      <c r="J11054">
        <f>MIN(Installed_capacity_init!$I$2/1000,Representative_days!N11055)*1000</f>
        <v>5323.5228593634392</v>
      </c>
      <c r="K11054">
        <f>Representative_days!G11055-Installed_capacity_init!$G$3*Installed_capacity_init!$G$2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Representative_days!Q11056</f>
        <v>0.48582154126017801</v>
      </c>
      <c r="D11055">
        <f>Representative_days!K11056</f>
        <v>0.241996500195299</v>
      </c>
      <c r="E11055">
        <f>Representative_days!H11056</f>
        <v>0.27803393585420699</v>
      </c>
      <c r="F11055">
        <v>1</v>
      </c>
      <c r="G11055">
        <v>1</v>
      </c>
      <c r="H11055">
        <v>1</v>
      </c>
      <c r="I11055">
        <f>Representative_days!D11056*1000</f>
        <v>1817.95409679612</v>
      </c>
      <c r="J11055">
        <f>MIN(Installed_capacity_init!$I$2/1000,Representative_days!N11056)*1000</f>
        <v>5342.5549200028499</v>
      </c>
      <c r="K11055">
        <f>Representative_days!G11056-Installed_capacity_init!$G$3*Installed_capacity_init!$G$2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Representative_days!Q11057</f>
        <v>0.40972202447998601</v>
      </c>
      <c r="D11056">
        <f>Representative_days!K11057</f>
        <v>0.24067966317471601</v>
      </c>
      <c r="E11056">
        <f>Representative_days!H11057</f>
        <v>0.28719049395205398</v>
      </c>
      <c r="F11056">
        <v>1</v>
      </c>
      <c r="G11056">
        <v>1</v>
      </c>
      <c r="H11056">
        <v>1</v>
      </c>
      <c r="I11056">
        <f>Representative_days!D11057*1000</f>
        <v>1844.2994827652901</v>
      </c>
      <c r="J11056">
        <f>MIN(Installed_capacity_init!$I$2/1000,Representative_days!N11057)*1000</f>
        <v>5370.7795432017001</v>
      </c>
      <c r="K11056">
        <f>Representative_days!G11057-Installed_capacity_init!$G$3*Installed_capacity_init!$G$2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Representative_days!Q11058</f>
        <v>0.29257570307189601</v>
      </c>
      <c r="D11057">
        <f>Representative_days!K11058</f>
        <v>0.242624340590853</v>
      </c>
      <c r="E11057">
        <f>Representative_days!H11058</f>
        <v>0.302805752833534</v>
      </c>
      <c r="F11057">
        <v>1</v>
      </c>
      <c r="G11057">
        <v>1</v>
      </c>
      <c r="H11057">
        <v>1</v>
      </c>
      <c r="I11057">
        <f>Representative_days!D11058*1000</f>
        <v>1870.53294448886</v>
      </c>
      <c r="J11057">
        <f>MIN(Installed_capacity_init!$I$2/1000,Representative_days!N11058)*1000</f>
        <v>5417.5524376268504</v>
      </c>
      <c r="K11057">
        <f>Representative_days!G11058-Installed_capacity_init!$G$3*Installed_capacity_init!$G$2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Representative_days!Q11059</f>
        <v>0.16598150584542101</v>
      </c>
      <c r="D11058">
        <f>Representative_days!K11059</f>
        <v>0.19479735171547199</v>
      </c>
      <c r="E11058">
        <f>Representative_days!H11059</f>
        <v>0.29859241276550802</v>
      </c>
      <c r="F11058">
        <v>1</v>
      </c>
      <c r="G11058">
        <v>1</v>
      </c>
      <c r="H11058">
        <v>1</v>
      </c>
      <c r="I11058">
        <f>Representative_days!D11059*1000</f>
        <v>1761.1329765764701</v>
      </c>
      <c r="J11058">
        <f>MIN(Installed_capacity_init!$I$2/1000,Representative_days!N11059)*1000</f>
        <v>5231.0112399348</v>
      </c>
      <c r="K11058">
        <f>Representative_days!G11059-Installed_capacity_init!$G$3*Installed_capacity_init!$G$2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Representative_days!Q11060</f>
        <v>3.3269034040805799E-2</v>
      </c>
      <c r="D11059">
        <f>Representative_days!K11060</f>
        <v>0.155738927740255</v>
      </c>
      <c r="E11059">
        <f>Representative_days!H11060</f>
        <v>0.298847969872784</v>
      </c>
      <c r="F11059">
        <v>1</v>
      </c>
      <c r="G11059">
        <v>1</v>
      </c>
      <c r="H11059">
        <v>1</v>
      </c>
      <c r="I11059">
        <f>Representative_days!D11060*1000</f>
        <v>1665.8160968873701</v>
      </c>
      <c r="J11059">
        <f>MIN(Installed_capacity_init!$I$2/1000,Representative_days!N11060)*1000</f>
        <v>5086.30479411753</v>
      </c>
      <c r="K11059">
        <f>Representative_days!G11060-Installed_capacity_init!$G$3*Installed_capacity_init!$G$2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Representative_days!Q11061</f>
        <v>4.5366242595270201E-4</v>
      </c>
      <c r="D11060">
        <f>Representative_days!K11061</f>
        <v>0.12502947872032899</v>
      </c>
      <c r="E11060">
        <f>Representative_days!H11061</f>
        <v>0.30511024245548402</v>
      </c>
      <c r="F11060">
        <v>1</v>
      </c>
      <c r="G11060">
        <v>1</v>
      </c>
      <c r="H11060">
        <v>1</v>
      </c>
      <c r="I11060">
        <f>Representative_days!D11061*1000</f>
        <v>1570.8733050787901</v>
      </c>
      <c r="J11060">
        <f>MIN(Installed_capacity_init!$I$2/1000,Representative_days!N11061)*1000</f>
        <v>4940.1856533776299</v>
      </c>
      <c r="K11060">
        <f>Representative_days!G11061-Installed_capacity_init!$G$3*Installed_capacity_init!$G$2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Representative_days!Q11062</f>
        <v>0</v>
      </c>
      <c r="D11061">
        <f>Representative_days!K11062</f>
        <v>0.11015455647915701</v>
      </c>
      <c r="E11061">
        <f>Representative_days!H11062</f>
        <v>0.29111379478148602</v>
      </c>
      <c r="F11061">
        <v>1</v>
      </c>
      <c r="G11061">
        <v>1</v>
      </c>
      <c r="H11061">
        <v>1</v>
      </c>
      <c r="I11061">
        <f>Representative_days!D11062*1000</f>
        <v>1485.08290425271</v>
      </c>
      <c r="J11061">
        <f>MIN(Installed_capacity_init!$I$2/1000,Representative_days!N11062)*1000</f>
        <v>4805.86325921146</v>
      </c>
      <c r="K11061">
        <f>Representative_days!G11062-Installed_capacity_init!$G$3*Installed_capacity_init!$G$2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Representative_days!Q11063</f>
        <v>0</v>
      </c>
      <c r="D11062">
        <f>Representative_days!K11063</f>
        <v>9.8896819282416101E-2</v>
      </c>
      <c r="E11062">
        <f>Representative_days!H11063</f>
        <v>0.282730677407732</v>
      </c>
      <c r="F11062">
        <v>1</v>
      </c>
      <c r="G11062">
        <v>1</v>
      </c>
      <c r="H11062">
        <v>1</v>
      </c>
      <c r="I11062">
        <f>Representative_days!D11063*1000</f>
        <v>1393.9555261405801</v>
      </c>
      <c r="J11062">
        <f>MIN(Installed_capacity_init!$I$2/1000,Representative_days!N11063)*1000</f>
        <v>4668.7651773738507</v>
      </c>
      <c r="K11062">
        <f>Representative_days!G11063-Installed_capacity_init!$G$3*Installed_capacity_init!$G$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Representative_days!Q11064</f>
        <v>0</v>
      </c>
      <c r="D11063">
        <f>Representative_days!K11064</f>
        <v>9.0886506864304203E-2</v>
      </c>
      <c r="E11063">
        <f>Representative_days!H11064</f>
        <v>0.27884525307723002</v>
      </c>
      <c r="F11063">
        <v>1</v>
      </c>
      <c r="G11063">
        <v>1</v>
      </c>
      <c r="H11063">
        <v>1</v>
      </c>
      <c r="I11063">
        <f>Representative_days!D11064*1000</f>
        <v>1303.0076623285399</v>
      </c>
      <c r="J11063">
        <f>MIN(Installed_capacity_init!$I$2/1000,Representative_days!N11064)*1000</f>
        <v>4524.9617438998102</v>
      </c>
      <c r="K11063">
        <f>Representative_days!G11064-Installed_capacity_init!$G$3*Installed_capacity_init!$G$2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Representative_days!Q11065</f>
        <v>0</v>
      </c>
      <c r="D11064">
        <f>Representative_days!K11065</f>
        <v>8.8966307617083198E-2</v>
      </c>
      <c r="E11064">
        <f>Representative_days!H11065</f>
        <v>0.262907961288735</v>
      </c>
      <c r="F11064">
        <v>1</v>
      </c>
      <c r="G11064">
        <v>1</v>
      </c>
      <c r="H11064">
        <v>1</v>
      </c>
      <c r="I11064">
        <f>Representative_days!D11065*1000</f>
        <v>1294.91506587916</v>
      </c>
      <c r="J11064">
        <f>MIN(Installed_capacity_init!$I$2/1000,Representative_days!N11065)*1000</f>
        <v>4499.5431075758697</v>
      </c>
      <c r="K11064">
        <f>Representative_days!G11065-Installed_capacity_init!$G$3*Installed_capacity_init!$G$2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Representative_days!Q11066</f>
        <v>0</v>
      </c>
      <c r="D11065">
        <f>Representative_days!K11066</f>
        <v>8.8589883192856198E-2</v>
      </c>
      <c r="E11065">
        <f>Representative_days!H11066</f>
        <v>0.25384080010659199</v>
      </c>
      <c r="F11065">
        <v>1</v>
      </c>
      <c r="G11065">
        <v>1</v>
      </c>
      <c r="H11065">
        <v>1</v>
      </c>
      <c r="I11065">
        <f>Representative_days!D11066*1000</f>
        <v>1281.9111962230002</v>
      </c>
      <c r="J11065">
        <f>MIN(Installed_capacity_init!$I$2/1000,Representative_days!N11066)*1000</f>
        <v>4460.8955077947994</v>
      </c>
      <c r="K11065">
        <f>Representative_days!G11066-Installed_capacity_init!$G$3*Installed_capacity_init!$G$2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Representative_days!Q11067</f>
        <v>0</v>
      </c>
      <c r="D11066">
        <f>Representative_days!K11067</f>
        <v>7.3395337072029401E-2</v>
      </c>
      <c r="E11066">
        <f>Representative_days!H11067</f>
        <v>0.69223193731570798</v>
      </c>
      <c r="F11066">
        <v>1</v>
      </c>
      <c r="G11066">
        <v>1</v>
      </c>
      <c r="H11066">
        <v>1</v>
      </c>
      <c r="I11066">
        <f>Representative_days!D11067*1000</f>
        <v>197.56563188912298</v>
      </c>
      <c r="J11066">
        <f>MIN(Installed_capacity_init!$I$2/1000,Representative_days!N11067)*1000</f>
        <v>1807.09911680713</v>
      </c>
      <c r="K11066">
        <f>Representative_days!G11067-Installed_capacity_init!$G$3*Installed_capacity_init!$G$2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Representative_days!Q11068</f>
        <v>0</v>
      </c>
      <c r="D11067">
        <f>Representative_days!K11068</f>
        <v>7.3071602297211796E-2</v>
      </c>
      <c r="E11067">
        <f>Representative_days!H11068</f>
        <v>0.69287914451268795</v>
      </c>
      <c r="F11067">
        <v>1</v>
      </c>
      <c r="G11067">
        <v>1</v>
      </c>
      <c r="H11067">
        <v>1</v>
      </c>
      <c r="I11067">
        <f>Representative_days!D11068*1000</f>
        <v>198.52182891791901</v>
      </c>
      <c r="J11067">
        <f>MIN(Installed_capacity_init!$I$2/1000,Representative_days!N11068)*1000</f>
        <v>1808.27937528763</v>
      </c>
      <c r="K11067">
        <f>Representative_days!G11068-Installed_capacity_init!$G$3*Installed_capacity_init!$G$2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Representative_days!Q11069</f>
        <v>0</v>
      </c>
      <c r="D11068">
        <f>Representative_days!K11069</f>
        <v>7.3661876634222606E-2</v>
      </c>
      <c r="E11068">
        <f>Representative_days!H11069</f>
        <v>0.68817183479616995</v>
      </c>
      <c r="F11068">
        <v>1</v>
      </c>
      <c r="G11068">
        <v>1</v>
      </c>
      <c r="H11068">
        <v>1</v>
      </c>
      <c r="I11068">
        <f>Representative_days!D11069*1000</f>
        <v>198.540842935537</v>
      </c>
      <c r="J11068">
        <f>MIN(Installed_capacity_init!$I$2/1000,Representative_days!N11069)*1000</f>
        <v>1802.1679368958901</v>
      </c>
      <c r="K11068">
        <f>Representative_days!G11069-Installed_capacity_init!$G$3*Installed_capacity_init!$G$2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Representative_days!Q11070</f>
        <v>0</v>
      </c>
      <c r="D11069">
        <f>Representative_days!K11070</f>
        <v>7.5146945355698297E-2</v>
      </c>
      <c r="E11069">
        <f>Representative_days!H11070</f>
        <v>0.68296307020295199</v>
      </c>
      <c r="F11069">
        <v>1</v>
      </c>
      <c r="G11069">
        <v>1</v>
      </c>
      <c r="H11069">
        <v>1</v>
      </c>
      <c r="I11069">
        <f>Representative_days!D11070*1000</f>
        <v>198.04779889915699</v>
      </c>
      <c r="J11069">
        <f>MIN(Installed_capacity_init!$I$2/1000,Representative_days!N11070)*1000</f>
        <v>1796.93760752963</v>
      </c>
      <c r="K11069">
        <f>Representative_days!G11070-Installed_capacity_init!$G$3*Installed_capacity_init!$G$2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Representative_days!Q11071</f>
        <v>0</v>
      </c>
      <c r="D11070">
        <f>Representative_days!K11071</f>
        <v>7.4720636782562605E-2</v>
      </c>
      <c r="E11070">
        <f>Representative_days!H11071</f>
        <v>0.68700658955217897</v>
      </c>
      <c r="F11070">
        <v>1</v>
      </c>
      <c r="G11070">
        <v>1</v>
      </c>
      <c r="H11070">
        <v>1</v>
      </c>
      <c r="I11070">
        <f>Representative_days!D11071*1000</f>
        <v>198.61825430828699</v>
      </c>
      <c r="J11070">
        <f>MIN(Installed_capacity_init!$I$2/1000,Representative_days!N11071)*1000</f>
        <v>1809.8933770318499</v>
      </c>
      <c r="K11070">
        <f>Representative_days!G11071-Installed_capacity_init!$G$3*Installed_capacity_init!$G$2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Representative_days!Q11072</f>
        <v>0</v>
      </c>
      <c r="D11071">
        <f>Representative_days!K11072</f>
        <v>7.5080991307283296E-2</v>
      </c>
      <c r="E11071">
        <f>Representative_days!H11072</f>
        <v>0.68965129349096099</v>
      </c>
      <c r="F11071">
        <v>1</v>
      </c>
      <c r="G11071">
        <v>1</v>
      </c>
      <c r="H11071">
        <v>1</v>
      </c>
      <c r="I11071">
        <f>Representative_days!D11072*1000</f>
        <v>198.61259397626398</v>
      </c>
      <c r="J11071">
        <f>MIN(Installed_capacity_init!$I$2/1000,Representative_days!N11072)*1000</f>
        <v>1814.7103024545299</v>
      </c>
      <c r="K11071">
        <f>Representative_days!G11072-Installed_capacity_init!$G$3*Installed_capacity_init!$G$2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Representative_days!Q11073</f>
        <v>9.0313737644058499E-3</v>
      </c>
      <c r="D11072">
        <f>Representative_days!K11073</f>
        <v>7.61514212727918E-2</v>
      </c>
      <c r="E11072">
        <f>Representative_days!H11073</f>
        <v>0.69141876264884605</v>
      </c>
      <c r="F11072">
        <v>1</v>
      </c>
      <c r="G11072">
        <v>1</v>
      </c>
      <c r="H11072">
        <v>1</v>
      </c>
      <c r="I11072">
        <f>Representative_days!D11073*1000</f>
        <v>198.53768160815</v>
      </c>
      <c r="J11072">
        <f>MIN(Installed_capacity_init!$I$2/1000,Representative_days!N11073)*1000</f>
        <v>1819.2992058720799</v>
      </c>
      <c r="K11072">
        <f>Representative_days!G11073-Installed_capacity_init!$G$3*Installed_capacity_init!$G$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Representative_days!Q11074</f>
        <v>0.20545005947744699</v>
      </c>
      <c r="D11073">
        <f>Representative_days!K11074</f>
        <v>7.6687989670749496E-2</v>
      </c>
      <c r="E11073">
        <f>Representative_days!H11074</f>
        <v>0.69375858136091295</v>
      </c>
      <c r="F11073">
        <v>1</v>
      </c>
      <c r="G11073">
        <v>1</v>
      </c>
      <c r="H11073">
        <v>1</v>
      </c>
      <c r="I11073">
        <f>Representative_days!D11074*1000</f>
        <v>198.89876631847901</v>
      </c>
      <c r="J11073">
        <f>MIN(Installed_capacity_init!$I$2/1000,Representative_days!N11074)*1000</f>
        <v>1826.64051795666</v>
      </c>
      <c r="K11073">
        <f>Representative_days!G11074-Installed_capacity_init!$G$3*Installed_capacity_init!$G$2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Representative_days!Q11075</f>
        <v>0.20712985147530599</v>
      </c>
      <c r="D11074">
        <f>Representative_days!K11075</f>
        <v>7.8805226785903099E-2</v>
      </c>
      <c r="E11074">
        <f>Representative_days!H11075</f>
        <v>0.69657980885442605</v>
      </c>
      <c r="F11074">
        <v>1</v>
      </c>
      <c r="G11074">
        <v>1</v>
      </c>
      <c r="H11074">
        <v>1</v>
      </c>
      <c r="I11074">
        <f>Representative_days!D11075*1000</f>
        <v>199.26132745944099</v>
      </c>
      <c r="J11074">
        <f>MIN(Installed_capacity_init!$I$2/1000,Representative_days!N11075)*1000</f>
        <v>1831.7048979056001</v>
      </c>
      <c r="K11074">
        <f>Representative_days!G11075-Installed_capacity_init!$G$3*Installed_capacity_init!$G$2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Representative_days!Q11076</f>
        <v>0.279805585484173</v>
      </c>
      <c r="D11075">
        <f>Representative_days!K11076</f>
        <v>8.2621836512228403E-2</v>
      </c>
      <c r="E11075">
        <f>Representative_days!H11076</f>
        <v>0.69838702991371704</v>
      </c>
      <c r="F11075">
        <v>1</v>
      </c>
      <c r="G11075">
        <v>1</v>
      </c>
      <c r="H11075">
        <v>1</v>
      </c>
      <c r="I11075">
        <f>Representative_days!D11076*1000</f>
        <v>199.59382110962801</v>
      </c>
      <c r="J11075">
        <f>MIN(Installed_capacity_init!$I$2/1000,Representative_days!N11076)*1000</f>
        <v>1836.0616949617602</v>
      </c>
      <c r="K11075">
        <f>Representative_days!G11076-Installed_capacity_init!$G$3*Installed_capacity_init!$G$2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Representative_days!Q11077</f>
        <v>0.37876995031025501</v>
      </c>
      <c r="D11076">
        <f>Representative_days!K11077</f>
        <v>9.2746755304435699E-2</v>
      </c>
      <c r="E11076">
        <f>Representative_days!H11077</f>
        <v>0.69237625143847303</v>
      </c>
      <c r="F11076">
        <v>1</v>
      </c>
      <c r="G11076">
        <v>1</v>
      </c>
      <c r="H11076">
        <v>1</v>
      </c>
      <c r="I11076">
        <f>Representative_days!D11077*1000</f>
        <v>205.013830801973</v>
      </c>
      <c r="J11076">
        <f>MIN(Installed_capacity_init!$I$2/1000,Representative_days!N11077)*1000</f>
        <v>1883.0123341077999</v>
      </c>
      <c r="K11076">
        <f>Representative_days!G11077-Installed_capacity_init!$G$3*Installed_capacity_init!$G$2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Representative_days!Q11078</f>
        <v>0.39240523644390901</v>
      </c>
      <c r="D11077">
        <f>Representative_days!K11078</f>
        <v>0.105941190497216</v>
      </c>
      <c r="E11077">
        <f>Representative_days!H11078</f>
        <v>0.68493634100620804</v>
      </c>
      <c r="F11077">
        <v>1</v>
      </c>
      <c r="G11077">
        <v>1</v>
      </c>
      <c r="H11077">
        <v>1</v>
      </c>
      <c r="I11077">
        <f>Representative_days!D11078*1000</f>
        <v>210.49031519232</v>
      </c>
      <c r="J11077">
        <f>MIN(Installed_capacity_init!$I$2/1000,Representative_days!N11078)*1000</f>
        <v>1931.0839892182601</v>
      </c>
      <c r="K11077">
        <f>Representative_days!G11078-Installed_capacity_init!$G$3*Installed_capacity_init!$G$2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Representative_days!Q11079</f>
        <v>0.32966161606373201</v>
      </c>
      <c r="D11078">
        <f>Representative_days!K11079</f>
        <v>0.122448511602001</v>
      </c>
      <c r="E11078">
        <f>Representative_days!H11079</f>
        <v>0.67709156881587995</v>
      </c>
      <c r="F11078">
        <v>1</v>
      </c>
      <c r="G11078">
        <v>1</v>
      </c>
      <c r="H11078">
        <v>1</v>
      </c>
      <c r="I11078">
        <f>Representative_days!D11079*1000</f>
        <v>215.95003318407299</v>
      </c>
      <c r="J11078">
        <f>MIN(Installed_capacity_init!$I$2/1000,Representative_days!N11079)*1000</f>
        <v>1980.22092750363</v>
      </c>
      <c r="K11078">
        <f>Representative_days!G11079-Installed_capacity_init!$G$3*Installed_capacity_init!$G$2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Representative_days!Q11080</f>
        <v>0.299707811709294</v>
      </c>
      <c r="D11079">
        <f>Representative_days!K11080</f>
        <v>0.110952416200838</v>
      </c>
      <c r="E11079">
        <f>Representative_days!H11080</f>
        <v>0.67640823646380399</v>
      </c>
      <c r="F11079">
        <v>1</v>
      </c>
      <c r="G11079">
        <v>1</v>
      </c>
      <c r="H11079">
        <v>1</v>
      </c>
      <c r="I11079">
        <f>Representative_days!D11080*1000</f>
        <v>220.54589646275699</v>
      </c>
      <c r="J11079">
        <f>MIN(Installed_capacity_init!$I$2/1000,Representative_days!N11080)*1000</f>
        <v>2023.42182059783</v>
      </c>
      <c r="K11079">
        <f>Representative_days!G11080-Installed_capacity_init!$G$3*Installed_capacity_init!$G$2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Representative_days!Q11081</f>
        <v>0.269265959226961</v>
      </c>
      <c r="D11080">
        <f>Representative_days!K11081</f>
        <v>0.102063035082092</v>
      </c>
      <c r="E11080">
        <f>Representative_days!H11081</f>
        <v>0.67406697664701098</v>
      </c>
      <c r="F11080">
        <v>1</v>
      </c>
      <c r="G11080">
        <v>1</v>
      </c>
      <c r="H11080">
        <v>1</v>
      </c>
      <c r="I11080">
        <f>Representative_days!D11081*1000</f>
        <v>225.96627866906999</v>
      </c>
      <c r="J11080">
        <f>MIN(Installed_capacity_init!$I$2/1000,Representative_days!N11081)*1000</f>
        <v>2068.1707473459696</v>
      </c>
      <c r="K11080">
        <f>Representative_days!G11081-Installed_capacity_init!$G$3*Installed_capacity_init!$G$2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Representative_days!Q11082</f>
        <v>0.21573924074095699</v>
      </c>
      <c r="D11081">
        <f>Representative_days!K11082</f>
        <v>9.5885156661888502E-2</v>
      </c>
      <c r="E11081">
        <f>Representative_days!H11082</f>
        <v>0.67026649072829603</v>
      </c>
      <c r="F11081">
        <v>1</v>
      </c>
      <c r="G11081">
        <v>1</v>
      </c>
      <c r="H11081">
        <v>1</v>
      </c>
      <c r="I11081">
        <f>Representative_days!D11082*1000</f>
        <v>231.377273223646</v>
      </c>
      <c r="J11081">
        <f>MIN(Installed_capacity_init!$I$2/1000,Representative_days!N11082)*1000</f>
        <v>2114.1683176104202</v>
      </c>
      <c r="K11081">
        <f>Representative_days!G11082-Installed_capacity_init!$G$3*Installed_capacity_init!$G$2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Representative_days!Q11083</f>
        <v>6.5123999647742306E-2</v>
      </c>
      <c r="D11082">
        <f>Representative_days!K11083</f>
        <v>8.8131097999127897E-2</v>
      </c>
      <c r="E11082">
        <f>Representative_days!H11083</f>
        <v>0.67462922117020296</v>
      </c>
      <c r="F11082">
        <v>1</v>
      </c>
      <c r="G11082">
        <v>1</v>
      </c>
      <c r="H11082">
        <v>1</v>
      </c>
      <c r="I11082">
        <f>Representative_days!D11083*1000</f>
        <v>233.03455107696399</v>
      </c>
      <c r="J11082">
        <f>MIN(Installed_capacity_init!$I$2/1000,Representative_days!N11083)*1000</f>
        <v>2124.4580847273701</v>
      </c>
      <c r="K11082">
        <f>Representative_days!G11083-Installed_capacity_init!$G$3*Installed_capacity_init!$G$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Representative_days!Q11084</f>
        <v>0</v>
      </c>
      <c r="D11083">
        <f>Representative_days!K11084</f>
        <v>8.2714085910634894E-2</v>
      </c>
      <c r="E11083">
        <f>Representative_days!H11084</f>
        <v>0.67568865191149197</v>
      </c>
      <c r="F11083">
        <v>1</v>
      </c>
      <c r="G11083">
        <v>1</v>
      </c>
      <c r="H11083">
        <v>1</v>
      </c>
      <c r="I11083">
        <f>Representative_days!D11084*1000</f>
        <v>235.08316629835099</v>
      </c>
      <c r="J11083">
        <f>MIN(Installed_capacity_init!$I$2/1000,Representative_days!N11084)*1000</f>
        <v>2136.9883274046401</v>
      </c>
      <c r="K11083">
        <f>Representative_days!G11084-Installed_capacity_init!$G$3*Installed_capacity_init!$G$2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Representative_days!Q11085</f>
        <v>0</v>
      </c>
      <c r="D11084">
        <f>Representative_days!K11085</f>
        <v>7.9294723338020304E-2</v>
      </c>
      <c r="E11084">
        <f>Representative_days!H11085</f>
        <v>0.67416105270195803</v>
      </c>
      <c r="F11084">
        <v>1</v>
      </c>
      <c r="G11084">
        <v>1</v>
      </c>
      <c r="H11084">
        <v>1</v>
      </c>
      <c r="I11084">
        <f>Representative_days!D11085*1000</f>
        <v>237.459640409456</v>
      </c>
      <c r="J11084">
        <f>MIN(Installed_capacity_init!$I$2/1000,Representative_days!N11085)*1000</f>
        <v>2151.3235252931099</v>
      </c>
      <c r="K11084">
        <f>Representative_days!G11085-Installed_capacity_init!$G$3*Installed_capacity_init!$G$2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Representative_days!Q11086</f>
        <v>0</v>
      </c>
      <c r="D11085">
        <f>Representative_days!K11086</f>
        <v>7.9545873495728794E-2</v>
      </c>
      <c r="E11085">
        <f>Representative_days!H11086</f>
        <v>0.67781415913413201</v>
      </c>
      <c r="F11085">
        <v>1</v>
      </c>
      <c r="G11085">
        <v>1</v>
      </c>
      <c r="H11085">
        <v>1</v>
      </c>
      <c r="I11085">
        <f>Representative_days!D11086*1000</f>
        <v>239.87062942480301</v>
      </c>
      <c r="J11085">
        <f>MIN(Installed_capacity_init!$I$2/1000,Representative_days!N11086)*1000</f>
        <v>2167.5265189768602</v>
      </c>
      <c r="K11085">
        <f>Representative_days!G11086-Installed_capacity_init!$G$3*Installed_capacity_init!$G$2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Representative_days!Q11087</f>
        <v>0</v>
      </c>
      <c r="D11086">
        <f>Representative_days!K11087</f>
        <v>8.0864361395968795E-2</v>
      </c>
      <c r="E11086">
        <f>Representative_days!H11087</f>
        <v>0.68039075801019899</v>
      </c>
      <c r="F11086">
        <v>1</v>
      </c>
      <c r="G11086">
        <v>1</v>
      </c>
      <c r="H11086">
        <v>1</v>
      </c>
      <c r="I11086">
        <f>Representative_days!D11087*1000</f>
        <v>244.252765607801</v>
      </c>
      <c r="J11086">
        <f>MIN(Installed_capacity_init!$I$2/1000,Representative_days!N11087)*1000</f>
        <v>2203.52390677108</v>
      </c>
      <c r="K11086">
        <f>Representative_days!G11087-Installed_capacity_init!$G$3*Installed_capacity_init!$G$2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Representative_days!Q11088</f>
        <v>0</v>
      </c>
      <c r="D11087">
        <f>Representative_days!K11088</f>
        <v>8.3273267078714797E-2</v>
      </c>
      <c r="E11087">
        <f>Representative_days!H11088</f>
        <v>0.67933452316647902</v>
      </c>
      <c r="F11087">
        <v>1</v>
      </c>
      <c r="G11087">
        <v>1</v>
      </c>
      <c r="H11087">
        <v>1</v>
      </c>
      <c r="I11087">
        <f>Representative_days!D11088*1000</f>
        <v>248.876686382364</v>
      </c>
      <c r="J11087">
        <f>MIN(Installed_capacity_init!$I$2/1000,Representative_days!N11088)*1000</f>
        <v>2239.7833469010902</v>
      </c>
      <c r="K11087">
        <f>Representative_days!G11088-Installed_capacity_init!$G$3*Installed_capacity_init!$G$2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Representative_days!Q11089</f>
        <v>0</v>
      </c>
      <c r="D11088">
        <f>Representative_days!K11089</f>
        <v>8.44311886134224E-2</v>
      </c>
      <c r="E11088">
        <f>Representative_days!H11089</f>
        <v>0.68530650664897297</v>
      </c>
      <c r="F11088">
        <v>1</v>
      </c>
      <c r="G11088">
        <v>1</v>
      </c>
      <c r="H11088">
        <v>1</v>
      </c>
      <c r="I11088">
        <f>Representative_days!D11089*1000</f>
        <v>252.20775151563302</v>
      </c>
      <c r="J11088">
        <f>MIN(Installed_capacity_init!$I$2/1000,Representative_days!N11089)*1000</f>
        <v>2259.6508428791999</v>
      </c>
      <c r="K11088">
        <f>Representative_days!G11089-Installed_capacity_init!$G$3*Installed_capacity_init!$G$2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Representative_days!Q11090</f>
        <v>0</v>
      </c>
      <c r="D11089">
        <f>Representative_days!K11090</f>
        <v>8.6501982873775599E-2</v>
      </c>
      <c r="E11089">
        <f>Representative_days!H11090</f>
        <v>0.68888476823007905</v>
      </c>
      <c r="F11089">
        <v>1</v>
      </c>
      <c r="G11089">
        <v>1</v>
      </c>
      <c r="H11089">
        <v>1</v>
      </c>
      <c r="I11089">
        <f>Representative_days!D11090*1000</f>
        <v>256.46711532458301</v>
      </c>
      <c r="J11089">
        <f>MIN(Installed_capacity_init!$I$2/1000,Representative_days!N11090)*1000</f>
        <v>2289.9342030036701</v>
      </c>
      <c r="K11089">
        <f>Representative_days!G11090-Installed_capacity_init!$G$3*Installed_capacity_init!$G$2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Representative_days!Q11091</f>
        <v>0</v>
      </c>
      <c r="D11090">
        <f>Representative_days!K11091</f>
        <v>0.11256363258635201</v>
      </c>
      <c r="E11090">
        <f>Representative_days!H11091</f>
        <v>0.33311578451387502</v>
      </c>
      <c r="F11090">
        <v>1</v>
      </c>
      <c r="G11090">
        <v>1</v>
      </c>
      <c r="H11090">
        <v>1</v>
      </c>
      <c r="I11090">
        <f>Representative_days!D11091*1000</f>
        <v>2066.9589192006101</v>
      </c>
      <c r="J11090">
        <f>MIN(Installed_capacity_init!$I$2/1000,Representative_days!N11091)*1000</f>
        <v>6353.3041196470904</v>
      </c>
      <c r="K11090">
        <f>Representative_days!G11091-Installed_capacity_init!$G$3*Installed_capacity_init!$G$2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Representative_days!Q11092</f>
        <v>0</v>
      </c>
      <c r="D11091">
        <f>Representative_days!K11092</f>
        <v>0.11212483452854299</v>
      </c>
      <c r="E11091">
        <f>Representative_days!H11092</f>
        <v>0.32666858945087501</v>
      </c>
      <c r="F11091">
        <v>1</v>
      </c>
      <c r="G11091">
        <v>1</v>
      </c>
      <c r="H11091">
        <v>1</v>
      </c>
      <c r="I11091">
        <f>Representative_days!D11092*1000</f>
        <v>2063.6422919402603</v>
      </c>
      <c r="J11091">
        <f>MIN(Installed_capacity_init!$I$2/1000,Representative_days!N11092)*1000</f>
        <v>6341.9669586496493</v>
      </c>
      <c r="K11091">
        <f>Representative_days!G11092-Installed_capacity_init!$G$3*Installed_capacity_init!$G$2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Representative_days!Q11093</f>
        <v>0</v>
      </c>
      <c r="D11092">
        <f>Representative_days!K11093</f>
        <v>0.113164793036673</v>
      </c>
      <c r="E11092">
        <f>Representative_days!H11093</f>
        <v>0.327327194181457</v>
      </c>
      <c r="F11092">
        <v>1</v>
      </c>
      <c r="G11092">
        <v>1</v>
      </c>
      <c r="H11092">
        <v>1</v>
      </c>
      <c r="I11092">
        <f>Representative_days!D11093*1000</f>
        <v>2049.0755928744798</v>
      </c>
      <c r="J11092">
        <f>MIN(Installed_capacity_init!$I$2/1000,Representative_days!N11093)*1000</f>
        <v>6310.7139152558002</v>
      </c>
      <c r="K11092">
        <f>Representative_days!G11093-Installed_capacity_init!$G$3*Installed_capacity_init!$G$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Representative_days!Q11094</f>
        <v>0</v>
      </c>
      <c r="D11093">
        <f>Representative_days!K11094</f>
        <v>0.115713436222888</v>
      </c>
      <c r="E11093">
        <f>Representative_days!H11094</f>
        <v>0.334599695443137</v>
      </c>
      <c r="F11093">
        <v>1</v>
      </c>
      <c r="G11093">
        <v>1</v>
      </c>
      <c r="H11093">
        <v>1</v>
      </c>
      <c r="I11093">
        <f>Representative_days!D11094*1000</f>
        <v>2034.94903332692</v>
      </c>
      <c r="J11093">
        <f>MIN(Installed_capacity_init!$I$2/1000,Representative_days!N11094)*1000</f>
        <v>6269.7926772789006</v>
      </c>
      <c r="K11093">
        <f>Representative_days!G11094-Installed_capacity_init!$G$3*Installed_capacity_init!$G$2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Representative_days!Q11095</f>
        <v>0</v>
      </c>
      <c r="D11094">
        <f>Representative_days!K11095</f>
        <v>0.120117470726363</v>
      </c>
      <c r="E11094">
        <f>Representative_days!H11095</f>
        <v>0.32479875333608299</v>
      </c>
      <c r="F11094">
        <v>1</v>
      </c>
      <c r="G11094">
        <v>1</v>
      </c>
      <c r="H11094">
        <v>1</v>
      </c>
      <c r="I11094">
        <f>Representative_days!D11095*1000</f>
        <v>2097.3641598884096</v>
      </c>
      <c r="J11094">
        <f>MIN(Installed_capacity_init!$I$2/1000,Representative_days!N11095)*1000</f>
        <v>6355.3934844463292</v>
      </c>
      <c r="K11094">
        <f>Representative_days!G11095-Installed_capacity_init!$G$3*Installed_capacity_init!$G$2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Representative_days!Q11096</f>
        <v>1.97833811231557E-2</v>
      </c>
      <c r="D11095">
        <f>Representative_days!K11096</f>
        <v>0.126316837540982</v>
      </c>
      <c r="E11095">
        <f>Representative_days!H11096</f>
        <v>0.32149163198969899</v>
      </c>
      <c r="F11095">
        <v>1</v>
      </c>
      <c r="G11095">
        <v>1</v>
      </c>
      <c r="H11095">
        <v>1</v>
      </c>
      <c r="I11095">
        <f>Representative_days!D11096*1000</f>
        <v>2139.9336667847001</v>
      </c>
      <c r="J11095">
        <f>MIN(Installed_capacity_init!$I$2/1000,Representative_days!N11096)*1000</f>
        <v>6390.9038583702295</v>
      </c>
      <c r="K11095">
        <f>Representative_days!G11096-Installed_capacity_init!$G$3*Installed_capacity_init!$G$2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Representative_days!Q11097</f>
        <v>0.16270424462313299</v>
      </c>
      <c r="D11096">
        <f>Representative_days!K11097</f>
        <v>0.13411686288250299</v>
      </c>
      <c r="E11096">
        <f>Representative_days!H11097</f>
        <v>0.327353231908728</v>
      </c>
      <c r="F11096">
        <v>1</v>
      </c>
      <c r="G11096">
        <v>1</v>
      </c>
      <c r="H11096">
        <v>1</v>
      </c>
      <c r="I11096">
        <f>Representative_days!D11097*1000</f>
        <v>2181.6997124338304</v>
      </c>
      <c r="J11096">
        <f>MIN(Installed_capacity_init!$I$2/1000,Representative_days!N11097)*1000</f>
        <v>6429.7912827998298</v>
      </c>
      <c r="K11096">
        <f>Representative_days!G11097-Installed_capacity_init!$G$3*Installed_capacity_init!$G$2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Representative_days!Q11098</f>
        <v>0.30431926574954699</v>
      </c>
      <c r="D11097">
        <f>Representative_days!K11098</f>
        <v>0.15770155103071201</v>
      </c>
      <c r="E11097">
        <f>Representative_days!H11098</f>
        <v>0.331957529092959</v>
      </c>
      <c r="F11097">
        <v>1</v>
      </c>
      <c r="G11097">
        <v>1</v>
      </c>
      <c r="H11097">
        <v>1</v>
      </c>
      <c r="I11097">
        <f>Representative_days!D11098*1000</f>
        <v>2223.98807613084</v>
      </c>
      <c r="J11097">
        <f>MIN(Installed_capacity_init!$I$2/1000,Representative_days!N11098)*1000</f>
        <v>6479.2759617164902</v>
      </c>
      <c r="K11097">
        <f>Representative_days!G11098-Installed_capacity_init!$G$3*Installed_capacity_init!$G$2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Representative_days!Q11099</f>
        <v>0.40944091692675899</v>
      </c>
      <c r="D11098">
        <f>Representative_days!K11099</f>
        <v>0.187682309588802</v>
      </c>
      <c r="E11098">
        <f>Representative_days!H11099</f>
        <v>0.34318133129890599</v>
      </c>
      <c r="F11098">
        <v>1</v>
      </c>
      <c r="G11098">
        <v>1</v>
      </c>
      <c r="H11098">
        <v>1</v>
      </c>
      <c r="I11098">
        <f>Representative_days!D11099*1000</f>
        <v>2273.6271177450603</v>
      </c>
      <c r="J11098">
        <f>MIN(Installed_capacity_init!$I$2/1000,Representative_days!N11099)*1000</f>
        <v>6544.5178675627903</v>
      </c>
      <c r="K11098">
        <f>Representative_days!G11099-Installed_capacity_init!$G$3*Installed_capacity_init!$G$2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Representative_days!Q11100</f>
        <v>0.47809225299796998</v>
      </c>
      <c r="D11099">
        <f>Representative_days!K11100</f>
        <v>0.22419909502774599</v>
      </c>
      <c r="E11099">
        <f>Representative_days!H11100</f>
        <v>0.353808835941541</v>
      </c>
      <c r="F11099">
        <v>1</v>
      </c>
      <c r="G11099">
        <v>1</v>
      </c>
      <c r="H11099">
        <v>1</v>
      </c>
      <c r="I11099">
        <f>Representative_days!D11100*1000</f>
        <v>2322.7557765553702</v>
      </c>
      <c r="J11099">
        <f>MIN(Installed_capacity_init!$I$2/1000,Representative_days!N11100)*1000</f>
        <v>6606.3119162724697</v>
      </c>
      <c r="K11099">
        <f>Representative_days!G11100-Installed_capacity_init!$G$3*Installed_capacity_init!$G$2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Representative_days!Q11101</f>
        <v>0.54150574468012802</v>
      </c>
      <c r="D11100">
        <f>Representative_days!K11101</f>
        <v>0.24088679410267899</v>
      </c>
      <c r="E11100">
        <f>Representative_days!H11101</f>
        <v>0.36049003985466999</v>
      </c>
      <c r="F11100">
        <v>1</v>
      </c>
      <c r="G11100">
        <v>1</v>
      </c>
      <c r="H11100">
        <v>1</v>
      </c>
      <c r="I11100">
        <f>Representative_days!D11101*1000</f>
        <v>2362.2427839449397</v>
      </c>
      <c r="J11100">
        <f>MIN(Installed_capacity_init!$I$2/1000,Representative_days!N11101)*1000</f>
        <v>6681.5771966543098</v>
      </c>
      <c r="K11100">
        <f>Representative_days!G11101-Installed_capacity_init!$G$3*Installed_capacity_init!$G$2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Representative_days!Q11102</f>
        <v>0.55606962295546802</v>
      </c>
      <c r="D11101">
        <f>Representative_days!K11102</f>
        <v>0.26297274631324102</v>
      </c>
      <c r="E11101">
        <f>Representative_days!H11102</f>
        <v>0.374600712048833</v>
      </c>
      <c r="F11101">
        <v>1</v>
      </c>
      <c r="G11101">
        <v>1</v>
      </c>
      <c r="H11101">
        <v>1</v>
      </c>
      <c r="I11101">
        <f>Representative_days!D11102*1000</f>
        <v>2409.67935768186</v>
      </c>
      <c r="J11101">
        <f>MIN(Installed_capacity_init!$I$2/1000,Representative_days!N11102)*1000</f>
        <v>6779.4690213071908</v>
      </c>
      <c r="K11101">
        <f>Representative_days!G11102-Installed_capacity_init!$G$3*Installed_capacity_init!$G$2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Representative_days!Q11103</f>
        <v>0.52362641247813002</v>
      </c>
      <c r="D11102">
        <f>Representative_days!K11103</f>
        <v>0.289751591048721</v>
      </c>
      <c r="E11102">
        <f>Representative_days!H11103</f>
        <v>0.39073039385545499</v>
      </c>
      <c r="F11102">
        <v>1</v>
      </c>
      <c r="G11102">
        <v>1</v>
      </c>
      <c r="H11102">
        <v>1</v>
      </c>
      <c r="I11102">
        <f>Representative_days!D11103*1000</f>
        <v>2455.8381854290801</v>
      </c>
      <c r="J11102">
        <f>MIN(Installed_capacity_init!$I$2/1000,Representative_days!N11103)*1000</f>
        <v>6879.7498674118597</v>
      </c>
      <c r="K11102">
        <f>Representative_days!G11103-Installed_capacity_init!$G$3*Installed_capacity_init!$G$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Representative_days!Q11104</f>
        <v>0.490856436289</v>
      </c>
      <c r="D11103">
        <f>Representative_days!K11104</f>
        <v>0.28993063184356299</v>
      </c>
      <c r="E11103">
        <f>Representative_days!H11104</f>
        <v>0.401795663377847</v>
      </c>
      <c r="F11103">
        <v>1</v>
      </c>
      <c r="G11103">
        <v>1</v>
      </c>
      <c r="H11103">
        <v>1</v>
      </c>
      <c r="I11103">
        <f>Representative_days!D11104*1000</f>
        <v>2489.44526413828</v>
      </c>
      <c r="J11103">
        <f>MIN(Installed_capacity_init!$I$2/1000,Representative_days!N11104)*1000</f>
        <v>6937.7543362936804</v>
      </c>
      <c r="K11103">
        <f>Representative_days!G11104-Installed_capacity_init!$G$3*Installed_capacity_init!$G$2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Representative_days!Q11105</f>
        <v>0.41914054320329702</v>
      </c>
      <c r="D11104">
        <f>Representative_days!K11105</f>
        <v>0.293812778410174</v>
      </c>
      <c r="E11104">
        <f>Representative_days!H11105</f>
        <v>0.41597376678671399</v>
      </c>
      <c r="F11104">
        <v>1</v>
      </c>
      <c r="G11104">
        <v>1</v>
      </c>
      <c r="H11104">
        <v>1</v>
      </c>
      <c r="I11104">
        <f>Representative_days!D11105*1000</f>
        <v>2531.3784144574001</v>
      </c>
      <c r="J11104">
        <f>MIN(Installed_capacity_init!$I$2/1000,Representative_days!N11105)*1000</f>
        <v>7001.8057326185999</v>
      </c>
      <c r="K11104">
        <f>Representative_days!G11105-Installed_capacity_init!$G$3*Installed_capacity_init!$G$2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Representative_days!Q11106</f>
        <v>0.30616653704483099</v>
      </c>
      <c r="D11105">
        <f>Representative_days!K11106</f>
        <v>0.30158260149977101</v>
      </c>
      <c r="E11105">
        <f>Representative_days!H11106</f>
        <v>0.43109836543771202</v>
      </c>
      <c r="F11105">
        <v>1</v>
      </c>
      <c r="G11105">
        <v>1</v>
      </c>
      <c r="H11105">
        <v>1</v>
      </c>
      <c r="I11105">
        <f>Representative_days!D11106*1000</f>
        <v>2573.0797449472102</v>
      </c>
      <c r="J11105">
        <f>MIN(Installed_capacity_init!$I$2/1000,Representative_days!N11106)*1000</f>
        <v>7085.3274799897999</v>
      </c>
      <c r="K11105">
        <f>Representative_days!G11106-Installed_capacity_init!$G$3*Installed_capacity_init!$G$2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Representative_days!Q11107</f>
        <v>0.18323188446453101</v>
      </c>
      <c r="D11106">
        <f>Representative_days!K11107</f>
        <v>0.26279324358954698</v>
      </c>
      <c r="E11106">
        <f>Representative_days!H11107</f>
        <v>0.42389002801937298</v>
      </c>
      <c r="F11106">
        <v>1</v>
      </c>
      <c r="G11106">
        <v>1</v>
      </c>
      <c r="H11106">
        <v>1</v>
      </c>
      <c r="I11106">
        <f>Representative_days!D11107*1000</f>
        <v>2476.9360069264999</v>
      </c>
      <c r="J11106">
        <f>MIN(Installed_capacity_init!$I$2/1000,Representative_days!N11107)*1000</f>
        <v>6945.64135010066</v>
      </c>
      <c r="K11106">
        <f>Representative_days!G11107-Installed_capacity_init!$G$3*Installed_capacity_init!$G$2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Representative_days!Q11108</f>
        <v>4.4751473361439503E-2</v>
      </c>
      <c r="D11107">
        <f>Representative_days!K11108</f>
        <v>0.230583542632116</v>
      </c>
      <c r="E11107">
        <f>Representative_days!H11108</f>
        <v>0.41710323899706198</v>
      </c>
      <c r="F11107">
        <v>1</v>
      </c>
      <c r="G11107">
        <v>1</v>
      </c>
      <c r="H11107">
        <v>1</v>
      </c>
      <c r="I11107">
        <f>Representative_days!D11108*1000</f>
        <v>2394.7337890616</v>
      </c>
      <c r="J11107">
        <f>MIN(Installed_capacity_init!$I$2/1000,Representative_days!N11108)*1000</f>
        <v>6841.0098950534002</v>
      </c>
      <c r="K11107">
        <f>Representative_days!G11108-Installed_capacity_init!$G$3*Installed_capacity_init!$G$2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Representative_days!Q11109</f>
        <v>1.8485462694678601E-3</v>
      </c>
      <c r="D11108">
        <f>Representative_days!K11109</f>
        <v>0.20472249131136699</v>
      </c>
      <c r="E11108">
        <f>Representative_days!H11109</f>
        <v>0.41470158123691497</v>
      </c>
      <c r="F11108">
        <v>1</v>
      </c>
      <c r="G11108">
        <v>1</v>
      </c>
      <c r="H11108">
        <v>1</v>
      </c>
      <c r="I11108">
        <f>Representative_days!D11109*1000</f>
        <v>2313.3883578182999</v>
      </c>
      <c r="J11108">
        <f>MIN(Installed_capacity_init!$I$2/1000,Representative_days!N11109)*1000</f>
        <v>6738.0947007278801</v>
      </c>
      <c r="K11108">
        <f>Representative_days!G11109-Installed_capacity_init!$G$3*Installed_capacity_init!$G$2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Representative_days!Q11110</f>
        <v>0</v>
      </c>
      <c r="D11109">
        <f>Representative_days!K11110</f>
        <v>0.17493029281238801</v>
      </c>
      <c r="E11109">
        <f>Representative_days!H11110</f>
        <v>0.40435604348802501</v>
      </c>
      <c r="F11109">
        <v>1</v>
      </c>
      <c r="G11109">
        <v>1</v>
      </c>
      <c r="H11109">
        <v>1</v>
      </c>
      <c r="I11109">
        <f>Representative_days!D11110*1000</f>
        <v>2239.0020402094501</v>
      </c>
      <c r="J11109">
        <f>MIN(Installed_capacity_init!$I$2/1000,Representative_days!N11110)*1000</f>
        <v>6646.3144989991706</v>
      </c>
      <c r="K11109">
        <f>Representative_days!G11110-Installed_capacity_init!$G$3*Installed_capacity_init!$G$2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Representative_days!Q11111</f>
        <v>0</v>
      </c>
      <c r="D11110">
        <f>Representative_days!K11111</f>
        <v>0.15076085483409599</v>
      </c>
      <c r="E11110">
        <f>Representative_days!H11111</f>
        <v>0.39759610580518701</v>
      </c>
      <c r="F11110">
        <v>1</v>
      </c>
      <c r="G11110">
        <v>1</v>
      </c>
      <c r="H11110">
        <v>1</v>
      </c>
      <c r="I11110">
        <f>Representative_days!D11111*1000</f>
        <v>2160.4931661267501</v>
      </c>
      <c r="J11110">
        <f>MIN(Installed_capacity_init!$I$2/1000,Representative_days!N11111)*1000</f>
        <v>6550.3847811508103</v>
      </c>
      <c r="K11110">
        <f>Representative_days!G11111-Installed_capacity_init!$G$3*Installed_capacity_init!$G$2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Representative_days!Q11112</f>
        <v>0</v>
      </c>
      <c r="D11111">
        <f>Representative_days!K11112</f>
        <v>0.131957788740107</v>
      </c>
      <c r="E11111">
        <f>Representative_days!H11112</f>
        <v>0.39448797064110702</v>
      </c>
      <c r="F11111">
        <v>1</v>
      </c>
      <c r="G11111">
        <v>1</v>
      </c>
      <c r="H11111">
        <v>1</v>
      </c>
      <c r="I11111">
        <f>Representative_days!D11112*1000</f>
        <v>2082.3076998823699</v>
      </c>
      <c r="J11111">
        <f>MIN(Installed_capacity_init!$I$2/1000,Representative_days!N11112)*1000</f>
        <v>6448.0157437523203</v>
      </c>
      <c r="K11111">
        <f>Representative_days!G11112-Installed_capacity_init!$G$3*Installed_capacity_init!$G$2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Representative_days!Q11113</f>
        <v>0</v>
      </c>
      <c r="D11112">
        <f>Representative_days!K11113</f>
        <v>0.12723214756623999</v>
      </c>
      <c r="E11112">
        <f>Representative_days!H11113</f>
        <v>0.38574330057554301</v>
      </c>
      <c r="F11112">
        <v>1</v>
      </c>
      <c r="G11112">
        <v>1</v>
      </c>
      <c r="H11112">
        <v>1</v>
      </c>
      <c r="I11112">
        <f>Representative_days!D11113*1000</f>
        <v>2075.1090907914704</v>
      </c>
      <c r="J11112">
        <f>MIN(Installed_capacity_init!$I$2/1000,Representative_days!N11113)*1000</f>
        <v>6431.1316701856895</v>
      </c>
      <c r="K11112">
        <f>Representative_days!G11113-Installed_capacity_init!$G$3*Installed_capacity_init!$G$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Representative_days!Q11114</f>
        <v>0</v>
      </c>
      <c r="D11113">
        <f>Representative_days!K11114</f>
        <v>0.124013716466031</v>
      </c>
      <c r="E11113">
        <f>Representative_days!H11114</f>
        <v>0.38377480807959602</v>
      </c>
      <c r="F11113">
        <v>1</v>
      </c>
      <c r="G11113">
        <v>1</v>
      </c>
      <c r="H11113">
        <v>1</v>
      </c>
      <c r="I11113">
        <f>Representative_days!D11114*1000</f>
        <v>2066.5574181009601</v>
      </c>
      <c r="J11113">
        <f>MIN(Installed_capacity_init!$I$2/1000,Representative_days!N11114)*1000</f>
        <v>6407.8367935665301</v>
      </c>
      <c r="K11113">
        <f>Representative_days!G11114-Installed_capacity_init!$G$3*Installed_capacity_init!$G$2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Representative_days!Q11115</f>
        <v>0</v>
      </c>
      <c r="D11114">
        <f>Representative_days!K11115</f>
        <v>6.3889732654999101E-2</v>
      </c>
      <c r="E11114">
        <f>Representative_days!H11115</f>
        <v>0.70702417873862</v>
      </c>
      <c r="F11114">
        <v>1</v>
      </c>
      <c r="G11114">
        <v>1</v>
      </c>
      <c r="H11114">
        <v>1</v>
      </c>
      <c r="I11114">
        <f>Representative_days!D11115*1000</f>
        <v>784.3272092963191</v>
      </c>
      <c r="J11114">
        <f>MIN(Installed_capacity_init!$I$2/1000,Representative_days!N11115)*1000</f>
        <v>3308.2347531107803</v>
      </c>
      <c r="K11114">
        <f>Representative_days!G11115-Installed_capacity_init!$G$3*Installed_capacity_init!$G$2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Representative_days!Q11116</f>
        <v>0</v>
      </c>
      <c r="D11115">
        <f>Representative_days!K11116</f>
        <v>6.3178375681937599E-2</v>
      </c>
      <c r="E11115">
        <f>Representative_days!H11116</f>
        <v>0.731026503326205</v>
      </c>
      <c r="F11115">
        <v>1</v>
      </c>
      <c r="G11115">
        <v>1</v>
      </c>
      <c r="H11115">
        <v>1</v>
      </c>
      <c r="I11115">
        <f>Representative_days!D11116*1000</f>
        <v>785.72089981374199</v>
      </c>
      <c r="J11115">
        <f>MIN(Installed_capacity_init!$I$2/1000,Representative_days!N11116)*1000</f>
        <v>3305.4529315763102</v>
      </c>
      <c r="K11115">
        <f>Representative_days!G11116-Installed_capacity_init!$G$3*Installed_capacity_init!$G$2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Representative_days!Q11117</f>
        <v>0</v>
      </c>
      <c r="D11116">
        <f>Representative_days!K11117</f>
        <v>6.3629770091279403E-2</v>
      </c>
      <c r="E11116">
        <f>Representative_days!H11117</f>
        <v>0.75061454640164704</v>
      </c>
      <c r="F11116">
        <v>1</v>
      </c>
      <c r="G11116">
        <v>1</v>
      </c>
      <c r="H11116">
        <v>1</v>
      </c>
      <c r="I11116">
        <f>Representative_days!D11117*1000</f>
        <v>779.72167191387894</v>
      </c>
      <c r="J11116">
        <f>MIN(Installed_capacity_init!$I$2/1000,Representative_days!N11117)*1000</f>
        <v>3291.9429484576299</v>
      </c>
      <c r="K11116">
        <f>Representative_days!G11117-Installed_capacity_init!$G$3*Installed_capacity_init!$G$2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Representative_days!Q11118</f>
        <v>0</v>
      </c>
      <c r="D11117">
        <f>Representative_days!K11118</f>
        <v>6.52320747939618E-2</v>
      </c>
      <c r="E11117">
        <f>Representative_days!H11118</f>
        <v>0.75570642860594806</v>
      </c>
      <c r="F11117">
        <v>1</v>
      </c>
      <c r="G11117">
        <v>1</v>
      </c>
      <c r="H11117">
        <v>1</v>
      </c>
      <c r="I11117">
        <f>Representative_days!D11118*1000</f>
        <v>773.57326989522301</v>
      </c>
      <c r="J11117">
        <f>MIN(Installed_capacity_init!$I$2/1000,Representative_days!N11118)*1000</f>
        <v>3280.2430546107103</v>
      </c>
      <c r="K11117">
        <f>Representative_days!G11118-Installed_capacity_init!$G$3*Installed_capacity_init!$G$2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Representative_days!Q11119</f>
        <v>8.2758122984777102E-9</v>
      </c>
      <c r="D11118">
        <f>Representative_days!K11119</f>
        <v>6.4154823122395802E-2</v>
      </c>
      <c r="E11118">
        <f>Representative_days!H11119</f>
        <v>0.77976091591463303</v>
      </c>
      <c r="F11118">
        <v>1</v>
      </c>
      <c r="G11118">
        <v>1</v>
      </c>
      <c r="H11118">
        <v>1</v>
      </c>
      <c r="I11118">
        <f>Representative_days!D11119*1000</f>
        <v>778.21773942166192</v>
      </c>
      <c r="J11118">
        <f>MIN(Installed_capacity_init!$I$2/1000,Representative_days!N11119)*1000</f>
        <v>3296.54761510564</v>
      </c>
      <c r="K11118">
        <f>Representative_days!G11119-Installed_capacity_init!$G$3*Installed_capacity_init!$G$2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Representative_days!Q11120</f>
        <v>9.9659620250748503E-3</v>
      </c>
      <c r="D11119">
        <f>Representative_days!K11120</f>
        <v>6.3986181221742794E-2</v>
      </c>
      <c r="E11119">
        <f>Representative_days!H11120</f>
        <v>0.79776832358775496</v>
      </c>
      <c r="F11119">
        <v>1</v>
      </c>
      <c r="G11119">
        <v>1</v>
      </c>
      <c r="H11119">
        <v>1</v>
      </c>
      <c r="I11119">
        <f>Representative_days!D11120*1000</f>
        <v>777.79574887583101</v>
      </c>
      <c r="J11119">
        <f>MIN(Installed_capacity_init!$I$2/1000,Representative_days!N11120)*1000</f>
        <v>3303.0926809574698</v>
      </c>
      <c r="K11119">
        <f>Representative_days!G11120-Installed_capacity_init!$G$3*Installed_capacity_init!$G$2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Representative_days!Q11121</f>
        <v>0.12711980746535001</v>
      </c>
      <c r="D11120">
        <f>Representative_days!K11121</f>
        <v>6.4742277782782201E-2</v>
      </c>
      <c r="E11120">
        <f>Representative_days!H11121</f>
        <v>0.80102587880482001</v>
      </c>
      <c r="F11120">
        <v>1</v>
      </c>
      <c r="G11120">
        <v>1</v>
      </c>
      <c r="H11120">
        <v>1</v>
      </c>
      <c r="I11120">
        <f>Representative_days!D11121*1000</f>
        <v>777.50746989863092</v>
      </c>
      <c r="J11120">
        <f>MIN(Installed_capacity_init!$I$2/1000,Representative_days!N11121)*1000</f>
        <v>3311.6785500016599</v>
      </c>
      <c r="K11120">
        <f>Representative_days!G11121-Installed_capacity_init!$G$3*Installed_capacity_init!$G$2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Representative_days!Q11122</f>
        <v>0.21900623326603499</v>
      </c>
      <c r="D11121">
        <f>Representative_days!K11122</f>
        <v>7.5018293877230899E-2</v>
      </c>
      <c r="E11121">
        <f>Representative_days!H11122</f>
        <v>0.82477068878476301</v>
      </c>
      <c r="F11121">
        <v>1</v>
      </c>
      <c r="G11121">
        <v>1</v>
      </c>
      <c r="H11121">
        <v>1</v>
      </c>
      <c r="I11121">
        <f>Representative_days!D11122*1000</f>
        <v>777.99864138159103</v>
      </c>
      <c r="J11121">
        <f>MIN(Installed_capacity_init!$I$2/1000,Representative_days!N11122)*1000</f>
        <v>3317.0260687544401</v>
      </c>
      <c r="K11121">
        <f>Representative_days!G11122-Installed_capacity_init!$G$3*Installed_capacity_init!$G$2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Representative_days!Q11123</f>
        <v>0.29175779156610898</v>
      </c>
      <c r="D11122">
        <f>Representative_days!K11123</f>
        <v>8.9104759751153007E-2</v>
      </c>
      <c r="E11122">
        <f>Representative_days!H11123</f>
        <v>0.83507170600066705</v>
      </c>
      <c r="F11122">
        <v>1</v>
      </c>
      <c r="G11122">
        <v>1</v>
      </c>
      <c r="H11122">
        <v>1</v>
      </c>
      <c r="I11122">
        <f>Representative_days!D11123*1000</f>
        <v>782.95612087869506</v>
      </c>
      <c r="J11122">
        <f>MIN(Installed_capacity_init!$I$2/1000,Representative_days!N11123)*1000</f>
        <v>3330.8768322808401</v>
      </c>
      <c r="K11122">
        <f>Representative_days!G11123-Installed_capacity_init!$G$3*Installed_capacity_init!$G$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Representative_days!Q11124</f>
        <v>0.35343403307897803</v>
      </c>
      <c r="D11123">
        <f>Representative_days!K11124</f>
        <v>0.10713059537494</v>
      </c>
      <c r="E11123">
        <f>Representative_days!H11124</f>
        <v>0.83413273169478896</v>
      </c>
      <c r="F11123">
        <v>1</v>
      </c>
      <c r="G11123">
        <v>1</v>
      </c>
      <c r="H11123">
        <v>1</v>
      </c>
      <c r="I11123">
        <f>Representative_days!D11124*1000</f>
        <v>787.33312252754899</v>
      </c>
      <c r="J11123">
        <f>MIN(Installed_capacity_init!$I$2/1000,Representative_days!N11124)*1000</f>
        <v>3342.0342266052103</v>
      </c>
      <c r="K11123">
        <f>Representative_days!G11124-Installed_capacity_init!$G$3*Installed_capacity_init!$G$2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Representative_days!Q11125</f>
        <v>0.41924449274148701</v>
      </c>
      <c r="D11124">
        <f>Representative_days!K11125</f>
        <v>0.118004040283715</v>
      </c>
      <c r="E11124">
        <f>Representative_days!H11125</f>
        <v>0.841674276786464</v>
      </c>
      <c r="F11124">
        <v>1</v>
      </c>
      <c r="G11124">
        <v>1</v>
      </c>
      <c r="H11124">
        <v>1</v>
      </c>
      <c r="I11124">
        <f>Representative_days!D11125*1000</f>
        <v>796.28874279830302</v>
      </c>
      <c r="J11124">
        <f>MIN(Installed_capacity_init!$I$2/1000,Representative_days!N11125)*1000</f>
        <v>3367.0677297502898</v>
      </c>
      <c r="K11124">
        <f>Representative_days!G11125-Installed_capacity_init!$G$3*Installed_capacity_init!$G$2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Representative_days!Q11126</f>
        <v>0.43199009494644097</v>
      </c>
      <c r="D11125">
        <f>Representative_days!K11126</f>
        <v>0.13371773886956201</v>
      </c>
      <c r="E11125">
        <f>Representative_days!H11126</f>
        <v>0.83832919165609199</v>
      </c>
      <c r="F11125">
        <v>1</v>
      </c>
      <c r="G11125">
        <v>1</v>
      </c>
      <c r="H11125">
        <v>1</v>
      </c>
      <c r="I11125">
        <f>Representative_days!D11126*1000</f>
        <v>807.6561743302691</v>
      </c>
      <c r="J11125">
        <f>MIN(Installed_capacity_init!$I$2/1000,Representative_days!N11126)*1000</f>
        <v>3397.0589126936297</v>
      </c>
      <c r="K11125">
        <f>Representative_days!G11126-Installed_capacity_init!$G$3*Installed_capacity_init!$G$2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Representative_days!Q11127</f>
        <v>0.39433828944135002</v>
      </c>
      <c r="D11126">
        <f>Representative_days!K11127</f>
        <v>0.154179693207254</v>
      </c>
      <c r="E11126">
        <f>Representative_days!H11127</f>
        <v>0.82573998003365601</v>
      </c>
      <c r="F11126">
        <v>1</v>
      </c>
      <c r="G11126">
        <v>1</v>
      </c>
      <c r="H11126">
        <v>1</v>
      </c>
      <c r="I11126">
        <f>Representative_days!D11127*1000</f>
        <v>819.28283649158095</v>
      </c>
      <c r="J11126">
        <f>MIN(Installed_capacity_init!$I$2/1000,Representative_days!N11127)*1000</f>
        <v>3422.5047819132001</v>
      </c>
      <c r="K11126">
        <f>Representative_days!G11127-Installed_capacity_init!$G$3*Installed_capacity_init!$G$2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Representative_days!Q11128</f>
        <v>0.36408849241535601</v>
      </c>
      <c r="D11127">
        <f>Representative_days!K11128</f>
        <v>0.152809460220416</v>
      </c>
      <c r="E11127">
        <f>Representative_days!H11128</f>
        <v>0.83012240841902796</v>
      </c>
      <c r="F11127">
        <v>1</v>
      </c>
      <c r="G11127">
        <v>1</v>
      </c>
      <c r="H11127">
        <v>1</v>
      </c>
      <c r="I11127">
        <f>Representative_days!D11128*1000</f>
        <v>821.27412210569094</v>
      </c>
      <c r="J11127">
        <f>MIN(Installed_capacity_init!$I$2/1000,Representative_days!N11128)*1000</f>
        <v>3439.2944002201702</v>
      </c>
      <c r="K11127">
        <f>Representative_days!G11128-Installed_capacity_init!$G$3*Installed_capacity_init!$G$2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Representative_days!Q11129</f>
        <v>0.30488673456911097</v>
      </c>
      <c r="D11128">
        <f>Representative_days!K11129</f>
        <v>0.15349033047592001</v>
      </c>
      <c r="E11128">
        <f>Representative_days!H11129</f>
        <v>0.82735084191185704</v>
      </c>
      <c r="F11128">
        <v>1</v>
      </c>
      <c r="G11128">
        <v>1</v>
      </c>
      <c r="H11128">
        <v>1</v>
      </c>
      <c r="I11128">
        <f>Representative_days!D11129*1000</f>
        <v>825.53193319506897</v>
      </c>
      <c r="J11128">
        <f>MIN(Installed_capacity_init!$I$2/1000,Representative_days!N11129)*1000</f>
        <v>3452.5325402067201</v>
      </c>
      <c r="K11128">
        <f>Representative_days!G11129-Installed_capacity_init!$G$3*Installed_capacity_init!$G$2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Representative_days!Q11130</f>
        <v>0.212918510077057</v>
      </c>
      <c r="D11129">
        <f>Representative_days!K11130</f>
        <v>0.15680893506749199</v>
      </c>
      <c r="E11129">
        <f>Representative_days!H11130</f>
        <v>0.81719508808933605</v>
      </c>
      <c r="F11129">
        <v>1</v>
      </c>
      <c r="G11129">
        <v>1</v>
      </c>
      <c r="H11129">
        <v>1</v>
      </c>
      <c r="I11129">
        <f>Representative_days!D11130*1000</f>
        <v>830.25069393986098</v>
      </c>
      <c r="J11129">
        <f>MIN(Installed_capacity_init!$I$2/1000,Representative_days!N11130)*1000</f>
        <v>3472.32415113876</v>
      </c>
      <c r="K11129">
        <f>Representative_days!G11130-Installed_capacity_init!$G$3*Installed_capacity_init!$G$2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Representative_days!Q11131</f>
        <v>0.11260053226115101</v>
      </c>
      <c r="D11130">
        <f>Representative_days!K11131</f>
        <v>0.13045260218879101</v>
      </c>
      <c r="E11130">
        <f>Representative_days!H11131</f>
        <v>0.81878655188972005</v>
      </c>
      <c r="F11130">
        <v>1</v>
      </c>
      <c r="G11130">
        <v>1</v>
      </c>
      <c r="H11130">
        <v>1</v>
      </c>
      <c r="I11130">
        <f>Representative_days!D11131*1000</f>
        <v>798.39710542519401</v>
      </c>
      <c r="J11130">
        <f>MIN(Installed_capacity_init!$I$2/1000,Representative_days!N11131)*1000</f>
        <v>3399.3285835124998</v>
      </c>
      <c r="K11130">
        <f>Representative_days!G11131-Installed_capacity_init!$G$3*Installed_capacity_init!$G$2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Representative_days!Q11132</f>
        <v>2.0040918675965899E-2</v>
      </c>
      <c r="D11131">
        <f>Representative_days!K11132</f>
        <v>0.10954389921345099</v>
      </c>
      <c r="E11131">
        <f>Representative_days!H11132</f>
        <v>0.80942305974799</v>
      </c>
      <c r="F11131">
        <v>1</v>
      </c>
      <c r="G11131">
        <v>1</v>
      </c>
      <c r="H11131">
        <v>1</v>
      </c>
      <c r="I11131">
        <f>Representative_days!D11132*1000</f>
        <v>768.47570229309599</v>
      </c>
      <c r="J11131">
        <f>MIN(Installed_capacity_init!$I$2/1000,Representative_days!N11132)*1000</f>
        <v>3321.6997760621402</v>
      </c>
      <c r="K11131">
        <f>Representative_days!G11132-Installed_capacity_init!$G$3*Installed_capacity_init!$G$2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Representative_days!Q11133</f>
        <v>2.3721027941357999E-4</v>
      </c>
      <c r="D11132">
        <f>Representative_days!K11133</f>
        <v>9.4148355892051297E-2</v>
      </c>
      <c r="E11132">
        <f>Representative_days!H11133</f>
        <v>0.78817971397049202</v>
      </c>
      <c r="F11132">
        <v>1</v>
      </c>
      <c r="G11132">
        <v>1</v>
      </c>
      <c r="H11132">
        <v>1</v>
      </c>
      <c r="I11132">
        <f>Representative_days!D11133*1000</f>
        <v>738.53204804729296</v>
      </c>
      <c r="J11132">
        <f>MIN(Installed_capacity_init!$I$2/1000,Representative_days!N11133)*1000</f>
        <v>3243.6558476291298</v>
      </c>
      <c r="K11132">
        <f>Representative_days!G11133-Installed_capacity_init!$G$3*Installed_capacity_init!$G$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Representative_days!Q11134</f>
        <v>0</v>
      </c>
      <c r="D11133">
        <f>Representative_days!K11134</f>
        <v>8.9917520752009497E-2</v>
      </c>
      <c r="E11133">
        <f>Representative_days!H11134</f>
        <v>0.788867896912404</v>
      </c>
      <c r="F11133">
        <v>1</v>
      </c>
      <c r="G11133">
        <v>1</v>
      </c>
      <c r="H11133">
        <v>1</v>
      </c>
      <c r="I11133">
        <f>Representative_days!D11134*1000</f>
        <v>714.40972993158198</v>
      </c>
      <c r="J11133">
        <f>MIN(Installed_capacity_init!$I$2/1000,Representative_days!N11134)*1000</f>
        <v>3172.2295228406501</v>
      </c>
      <c r="K11133">
        <f>Representative_days!G11134-Installed_capacity_init!$G$3*Installed_capacity_init!$G$2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Representative_days!Q11135</f>
        <v>0</v>
      </c>
      <c r="D11134">
        <f>Representative_days!K11135</f>
        <v>8.8016081922505596E-2</v>
      </c>
      <c r="E11134">
        <f>Representative_days!H11135</f>
        <v>0.78263426303644401</v>
      </c>
      <c r="F11134">
        <v>1</v>
      </c>
      <c r="G11134">
        <v>1</v>
      </c>
      <c r="H11134">
        <v>1</v>
      </c>
      <c r="I11134">
        <f>Representative_days!D11135*1000</f>
        <v>690.40299384292302</v>
      </c>
      <c r="J11134">
        <f>MIN(Installed_capacity_init!$I$2/1000,Representative_days!N11135)*1000</f>
        <v>3103.2311499494799</v>
      </c>
      <c r="K11134">
        <f>Representative_days!G11135-Installed_capacity_init!$G$3*Installed_capacity_init!$G$2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Representative_days!Q11136</f>
        <v>0</v>
      </c>
      <c r="D11135">
        <f>Representative_days!K11136</f>
        <v>8.8568992330892105E-2</v>
      </c>
      <c r="E11135">
        <f>Representative_days!H11136</f>
        <v>0.76730793188732604</v>
      </c>
      <c r="F11135">
        <v>1</v>
      </c>
      <c r="G11135">
        <v>1</v>
      </c>
      <c r="H11135">
        <v>1</v>
      </c>
      <c r="I11135">
        <f>Representative_days!D11136*1000</f>
        <v>666.46959997489</v>
      </c>
      <c r="J11135">
        <f>MIN(Installed_capacity_init!$I$2/1000,Representative_days!N11136)*1000</f>
        <v>3031.1899322180097</v>
      </c>
      <c r="K11135">
        <f>Representative_days!G11136-Installed_capacity_init!$G$3*Installed_capacity_init!$G$2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Representative_days!Q11137</f>
        <v>0</v>
      </c>
      <c r="D11136">
        <f>Representative_days!K11137</f>
        <v>8.6150796263167906E-2</v>
      </c>
      <c r="E11136">
        <f>Representative_days!H11137</f>
        <v>0.76523738179745304</v>
      </c>
      <c r="F11136">
        <v>1</v>
      </c>
      <c r="G11136">
        <v>1</v>
      </c>
      <c r="H11136">
        <v>1</v>
      </c>
      <c r="I11136">
        <f>Representative_days!D11137*1000</f>
        <v>664.33682430562203</v>
      </c>
      <c r="J11136">
        <f>MIN(Installed_capacity_init!$I$2/1000,Representative_days!N11137)*1000</f>
        <v>3009.45306259368</v>
      </c>
      <c r="K11136">
        <f>Representative_days!G11137-Installed_capacity_init!$G$3*Installed_capacity_init!$G$2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Representative_days!Q11138</f>
        <v>0</v>
      </c>
      <c r="D11137">
        <f>Representative_days!K11138</f>
        <v>8.4910738049340601E-2</v>
      </c>
      <c r="E11137">
        <f>Representative_days!H11138</f>
        <v>0.75608091694180601</v>
      </c>
      <c r="F11137">
        <v>1</v>
      </c>
      <c r="G11137">
        <v>1</v>
      </c>
      <c r="H11137">
        <v>1</v>
      </c>
      <c r="I11137">
        <f>Representative_days!D11138*1000</f>
        <v>662.46683516755104</v>
      </c>
      <c r="J11137">
        <f>MIN(Installed_capacity_init!$I$2/1000,Representative_days!N11138)*1000</f>
        <v>2991.8464711677098</v>
      </c>
      <c r="K11137">
        <f>Representative_days!G11138-Installed_capacity_init!$G$3*Installed_capacity_init!$G$2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Representative_days!Q11139</f>
        <v>0</v>
      </c>
      <c r="D11138">
        <f>Representative_days!K11139</f>
        <v>0.109928915</v>
      </c>
      <c r="E11138">
        <f>Representative_days!H11139</f>
        <v>4.8077518999999999E-2</v>
      </c>
      <c r="F11138">
        <v>1</v>
      </c>
      <c r="G11138">
        <v>1</v>
      </c>
      <c r="H11138">
        <v>1</v>
      </c>
      <c r="I11138">
        <f>Representative_days!D11139*1000</f>
        <v>2105.822404</v>
      </c>
      <c r="J11138">
        <f>MIN(Installed_capacity_init!$I$2/1000,Representative_days!N11139)*1000</f>
        <v>6528.3358079999998</v>
      </c>
      <c r="K11138">
        <f>Representative_days!G11139-Installed_capacity_init!$G$3*Installed_capacity_init!$G$2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Representative_days!Q11140</f>
        <v>0</v>
      </c>
      <c r="D11139">
        <f>Representative_days!K11140</f>
        <v>0.107711772</v>
      </c>
      <c r="E11139">
        <f>Representative_days!H11140</f>
        <v>4.4040238000000002E-2</v>
      </c>
      <c r="F11139">
        <v>1</v>
      </c>
      <c r="G11139">
        <v>1</v>
      </c>
      <c r="H11139">
        <v>1</v>
      </c>
      <c r="I11139">
        <f>Representative_days!D11140*1000</f>
        <v>2102.5297089999999</v>
      </c>
      <c r="J11139">
        <f>MIN(Installed_capacity_init!$I$2/1000,Representative_days!N11140)*1000</f>
        <v>6538.2781420000001</v>
      </c>
      <c r="K11139">
        <f>Representative_days!G11140-Installed_capacity_init!$G$3*Installed_capacity_init!$G$2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Representative_days!Q11141</f>
        <v>0</v>
      </c>
      <c r="D11140">
        <f>Representative_days!K11141</f>
        <v>0.10849158</v>
      </c>
      <c r="E11140">
        <f>Representative_days!H11141</f>
        <v>4.4259215999999997E-2</v>
      </c>
      <c r="F11140">
        <v>1</v>
      </c>
      <c r="G11140">
        <v>1</v>
      </c>
      <c r="H11140">
        <v>1</v>
      </c>
      <c r="I11140">
        <f>Representative_days!D11141*1000</f>
        <v>2066.9309029999999</v>
      </c>
      <c r="J11140">
        <f>MIN(Installed_capacity_init!$I$2/1000,Representative_days!N11141)*1000</f>
        <v>6514.0706959999998</v>
      </c>
      <c r="K11140">
        <f>Representative_days!G11141-Installed_capacity_init!$G$3*Installed_capacity_init!$G$2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Representative_days!Q11142</f>
        <v>0</v>
      </c>
      <c r="D11141">
        <f>Representative_days!K11142</f>
        <v>0.112427629999999</v>
      </c>
      <c r="E11141">
        <f>Representative_days!H11142</f>
        <v>4.8592390999999999E-2</v>
      </c>
      <c r="F11141">
        <v>1</v>
      </c>
      <c r="G11141">
        <v>1</v>
      </c>
      <c r="H11141">
        <v>1</v>
      </c>
      <c r="I11141">
        <f>Representative_days!D11142*1000</f>
        <v>2031.3066059999999</v>
      </c>
      <c r="J11141">
        <f>MIN(Installed_capacity_init!$I$2/1000,Representative_days!N11142)*1000</f>
        <v>6457.0492379999996</v>
      </c>
      <c r="K11141">
        <f>Representative_days!G11142-Installed_capacity_init!$G$3*Installed_capacity_init!$G$2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Representative_days!Q11143</f>
        <v>0</v>
      </c>
      <c r="D11142">
        <f>Representative_days!K11143</f>
        <v>0.115940793</v>
      </c>
      <c r="E11142">
        <f>Representative_days!H11143</f>
        <v>5.2641235000000001E-2</v>
      </c>
      <c r="F11142">
        <v>1</v>
      </c>
      <c r="G11142">
        <v>1</v>
      </c>
      <c r="H11142">
        <v>1</v>
      </c>
      <c r="I11142">
        <f>Representative_days!D11143*1000</f>
        <v>2177.8925810000001</v>
      </c>
      <c r="J11142">
        <f>MIN(Installed_capacity_init!$I$2/1000,Representative_days!N11143)*1000</f>
        <v>6695.7929810000005</v>
      </c>
      <c r="K11142">
        <f>Representative_days!G11143-Installed_capacity_init!$G$3*Installed_capacity_init!$G$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Representative_days!Q11144</f>
        <v>2.1607897000000001E-2</v>
      </c>
      <c r="D11143">
        <f>Representative_days!K11144</f>
        <v>0.122782831</v>
      </c>
      <c r="E11143">
        <f>Representative_days!H11144</f>
        <v>5.9742587E-2</v>
      </c>
      <c r="F11143">
        <v>1</v>
      </c>
      <c r="G11143">
        <v>1</v>
      </c>
      <c r="H11143">
        <v>1</v>
      </c>
      <c r="I11143">
        <f>Representative_days!D11144*1000</f>
        <v>2295.7115779999999</v>
      </c>
      <c r="J11143">
        <f>MIN(Installed_capacity_init!$I$2/1000,Representative_days!N11144)*1000</f>
        <v>6834.5755739999995</v>
      </c>
      <c r="K11143">
        <f>Representative_days!G11144-Installed_capacity_init!$G$3*Installed_capacity_init!$G$2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Representative_days!Q11145</f>
        <v>0.183609788</v>
      </c>
      <c r="D11144">
        <f>Representative_days!K11145</f>
        <v>0.13347524499999999</v>
      </c>
      <c r="E11144">
        <f>Representative_days!H11145</f>
        <v>6.9057833999999998E-2</v>
      </c>
      <c r="F11144">
        <v>1</v>
      </c>
      <c r="G11144">
        <v>1</v>
      </c>
      <c r="H11144">
        <v>1</v>
      </c>
      <c r="I11144">
        <f>Representative_days!D11145*1000</f>
        <v>2413.0496990000001</v>
      </c>
      <c r="J11144">
        <f>MIN(Installed_capacity_init!$I$2/1000,Representative_days!N11145)*1000</f>
        <v>6977.4406019999997</v>
      </c>
      <c r="K11144">
        <f>Representative_days!G11145-Installed_capacity_init!$G$3*Installed_capacity_init!$G$2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Representative_days!Q11146</f>
        <v>0.34167753699999998</v>
      </c>
      <c r="D11145">
        <f>Representative_days!K11146</f>
        <v>0.174477096</v>
      </c>
      <c r="E11145">
        <f>Representative_days!H11146</f>
        <v>7.8019320000000003E-2</v>
      </c>
      <c r="F11145">
        <v>1</v>
      </c>
      <c r="G11145">
        <v>1</v>
      </c>
      <c r="H11145">
        <v>1</v>
      </c>
      <c r="I11145">
        <f>Representative_days!D11146*1000</f>
        <v>2519.822388</v>
      </c>
      <c r="J11145">
        <f>MIN(Installed_capacity_init!$I$2/1000,Representative_days!N11146)*1000</f>
        <v>7083.4667140000001</v>
      </c>
      <c r="K11145">
        <f>Representative_days!G11146-Installed_capacity_init!$G$3*Installed_capacity_init!$G$2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Representative_days!Q11147</f>
        <v>0.445785824</v>
      </c>
      <c r="D11146">
        <f>Representative_days!K11147</f>
        <v>0.23126527099999999</v>
      </c>
      <c r="E11146">
        <f>Representative_days!H11147</f>
        <v>9.0963019000000006E-2</v>
      </c>
      <c r="F11146">
        <v>1</v>
      </c>
      <c r="G11146">
        <v>1</v>
      </c>
      <c r="H11146">
        <v>1</v>
      </c>
      <c r="I11146">
        <f>Representative_days!D11147*1000</f>
        <v>2651.4964609999997</v>
      </c>
      <c r="J11146">
        <f>MIN(Installed_capacity_init!$I$2/1000,Representative_days!N11147)*1000</f>
        <v>7222.0194180000008</v>
      </c>
      <c r="K11146">
        <f>Representative_days!G11147-Installed_capacity_init!$G$3*Installed_capacity_init!$G$2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Representative_days!Q11148</f>
        <v>0.49804174499999998</v>
      </c>
      <c r="D11147">
        <f>Representative_days!K11148</f>
        <v>0.30686580899999999</v>
      </c>
      <c r="E11147">
        <f>Representative_days!H11148</f>
        <v>0.10940720299999999</v>
      </c>
      <c r="F11147">
        <v>1</v>
      </c>
      <c r="G11147">
        <v>1</v>
      </c>
      <c r="H11147">
        <v>1</v>
      </c>
      <c r="I11147">
        <f>Representative_days!D11148*1000</f>
        <v>2783.175898</v>
      </c>
      <c r="J11147">
        <f>MIN(Installed_capacity_init!$I$2/1000,Representative_days!N11148)*1000</f>
        <v>7365.3495910000001</v>
      </c>
      <c r="K11147">
        <f>Representative_days!G11148-Installed_capacity_init!$G$3*Installed_capacity_init!$G$2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Representative_days!Q11149</f>
        <v>0.54757665700000002</v>
      </c>
      <c r="D11148">
        <f>Representative_days!K11149</f>
        <v>0.32464601999999998</v>
      </c>
      <c r="E11148">
        <f>Representative_days!H11149</f>
        <v>0.126116703</v>
      </c>
      <c r="F11148">
        <v>1</v>
      </c>
      <c r="G11148">
        <v>1</v>
      </c>
      <c r="H11148">
        <v>1</v>
      </c>
      <c r="I11148">
        <f>Representative_days!D11149*1000</f>
        <v>2754.8786749999999</v>
      </c>
      <c r="J11148">
        <f>MIN(Installed_capacity_init!$I$2/1000,Representative_days!N11149)*1000</f>
        <v>7322.2176010000003</v>
      </c>
      <c r="K11148">
        <f>Representative_days!G11149-Installed_capacity_init!$G$3*Installed_capacity_init!$G$2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Representative_days!Q11150</f>
        <v>0.55403435099999998</v>
      </c>
      <c r="D11149">
        <f>Representative_days!K11150</f>
        <v>0.34872901000000001</v>
      </c>
      <c r="E11149">
        <f>Representative_days!H11150</f>
        <v>0.151021821</v>
      </c>
      <c r="F11149">
        <v>1</v>
      </c>
      <c r="G11149">
        <v>1</v>
      </c>
      <c r="H11149">
        <v>1</v>
      </c>
      <c r="I11149">
        <f>Representative_days!D11150*1000</f>
        <v>2744.916557</v>
      </c>
      <c r="J11149">
        <f>MIN(Installed_capacity_init!$I$2/1000,Representative_days!N11150)*1000</f>
        <v>7339.5326799999993</v>
      </c>
      <c r="K11149">
        <f>Representative_days!G11150-Installed_capacity_init!$G$3*Installed_capacity_init!$G$2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Representative_days!Q11151</f>
        <v>0.51925442499999996</v>
      </c>
      <c r="D11150">
        <f>Representative_days!K11151</f>
        <v>0.37803136799999998</v>
      </c>
      <c r="E11150">
        <f>Representative_days!H11151</f>
        <v>0.18610052599999999</v>
      </c>
      <c r="F11150">
        <v>1</v>
      </c>
      <c r="G11150">
        <v>1</v>
      </c>
      <c r="H11150">
        <v>1</v>
      </c>
      <c r="I11150">
        <f>Representative_days!D11151*1000</f>
        <v>2734.8879689999999</v>
      </c>
      <c r="J11150">
        <f>MIN(Installed_capacity_init!$I$2/1000,Representative_days!N11151)*1000</f>
        <v>7357.1957309999998</v>
      </c>
      <c r="K11150">
        <f>Representative_days!G11151-Installed_capacity_init!$G$3*Installed_capacity_init!$G$2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Representative_days!Q11152</f>
        <v>0.48527034999999902</v>
      </c>
      <c r="D11151">
        <f>Representative_days!K11152</f>
        <v>0.37732795600000002</v>
      </c>
      <c r="E11151">
        <f>Representative_days!H11152</f>
        <v>0.21486852000000001</v>
      </c>
      <c r="F11151">
        <v>1</v>
      </c>
      <c r="G11151">
        <v>1</v>
      </c>
      <c r="H11151">
        <v>1</v>
      </c>
      <c r="I11151">
        <f>Representative_days!D11152*1000</f>
        <v>2694.9731320000001</v>
      </c>
      <c r="J11151">
        <f>MIN(Installed_capacity_init!$I$2/1000,Representative_days!N11152)*1000</f>
        <v>7321.263997</v>
      </c>
      <c r="K11151">
        <f>Representative_days!G11152-Installed_capacity_init!$G$3*Installed_capacity_init!$G$2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Representative_days!Q11153</f>
        <v>0.41359431200000002</v>
      </c>
      <c r="D11152">
        <f>Representative_days!K11153</f>
        <v>0.38074442800000002</v>
      </c>
      <c r="E11152">
        <f>Representative_days!H11153</f>
        <v>0.25505918</v>
      </c>
      <c r="F11152">
        <v>1</v>
      </c>
      <c r="G11152">
        <v>1</v>
      </c>
      <c r="H11152">
        <v>1</v>
      </c>
      <c r="I11152">
        <f>Representative_days!D11153*1000</f>
        <v>2674.4607990000004</v>
      </c>
      <c r="J11152">
        <f>MIN(Installed_capacity_init!$I$2/1000,Representative_days!N11153)*1000</f>
        <v>7289.3392789999998</v>
      </c>
      <c r="K11152">
        <f>Representative_days!G11153-Installed_capacity_init!$G$3*Installed_capacity_init!$G$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Representative_days!Q11154</f>
        <v>0.30039812799999999</v>
      </c>
      <c r="D11153">
        <f>Representative_days!K11154</f>
        <v>0.388320051</v>
      </c>
      <c r="E11153">
        <f>Representative_days!H11154</f>
        <v>0.30650938700000002</v>
      </c>
      <c r="F11153">
        <v>1</v>
      </c>
      <c r="G11153">
        <v>1</v>
      </c>
      <c r="H11153">
        <v>1</v>
      </c>
      <c r="I11153">
        <f>Representative_days!D11154*1000</f>
        <v>2653.966363</v>
      </c>
      <c r="J11153">
        <f>MIN(Installed_capacity_init!$I$2/1000,Representative_days!N11154)*1000</f>
        <v>7285.9409490000007</v>
      </c>
      <c r="K11153">
        <f>Representative_days!G11154-Installed_capacity_init!$G$3*Installed_capacity_init!$G$2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Representative_days!Q11155</f>
        <v>0.175278991</v>
      </c>
      <c r="D11154">
        <f>Representative_days!K11155</f>
        <v>0.31642199399999998</v>
      </c>
      <c r="E11154">
        <f>Representative_days!H11155</f>
        <v>0.31129166000000003</v>
      </c>
      <c r="F11154">
        <v>1</v>
      </c>
      <c r="G11154">
        <v>1</v>
      </c>
      <c r="H11154">
        <v>1</v>
      </c>
      <c r="I11154">
        <f>Representative_days!D11155*1000</f>
        <v>2483.7621920000001</v>
      </c>
      <c r="J11154">
        <f>MIN(Installed_capacity_init!$I$2/1000,Representative_days!N11155)*1000</f>
        <v>6981.0139769999996</v>
      </c>
      <c r="K11154">
        <f>Representative_days!G11155-Installed_capacity_init!$G$3*Installed_capacity_init!$G$2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Representative_days!Q11156</f>
        <v>2.7488445E-2</v>
      </c>
      <c r="D11155">
        <f>Representative_days!K11156</f>
        <v>0.26101390899999999</v>
      </c>
      <c r="E11155">
        <f>Representative_days!H11156</f>
        <v>0.32462362</v>
      </c>
      <c r="F11155">
        <v>1</v>
      </c>
      <c r="G11155">
        <v>1</v>
      </c>
      <c r="H11155">
        <v>1</v>
      </c>
      <c r="I11155">
        <f>Representative_days!D11156*1000</f>
        <v>2321.0826180000004</v>
      </c>
      <c r="J11155">
        <f>MIN(Installed_capacity_init!$I$2/1000,Representative_days!N11156)*1000</f>
        <v>6712.2769819999994</v>
      </c>
      <c r="K11155">
        <f>Representative_days!G11156-Installed_capacity_init!$G$3*Installed_capacity_init!$G$2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Representative_days!Q11157</f>
        <v>3.3599999999999997E-5</v>
      </c>
      <c r="D11156">
        <f>Representative_days!K11157</f>
        <v>0.220717939</v>
      </c>
      <c r="E11156">
        <f>Representative_days!H11157</f>
        <v>0.34550544</v>
      </c>
      <c r="F11156">
        <v>1</v>
      </c>
      <c r="G11156">
        <v>1</v>
      </c>
      <c r="H11156">
        <v>1</v>
      </c>
      <c r="I11156">
        <f>Representative_days!D11157*1000</f>
        <v>2158.0454070000001</v>
      </c>
      <c r="J11156">
        <f>MIN(Installed_capacity_init!$I$2/1000,Representative_days!N11157)*1000</f>
        <v>6438.0192079999997</v>
      </c>
      <c r="K11156">
        <f>Representative_days!G11157-Installed_capacity_init!$G$3*Installed_capacity_init!$G$2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Representative_days!Q11158</f>
        <v>0</v>
      </c>
      <c r="D11157">
        <f>Representative_days!K11158</f>
        <v>0.195939013</v>
      </c>
      <c r="E11157">
        <f>Representative_days!H11158</f>
        <v>0.36011934499999998</v>
      </c>
      <c r="F11157">
        <v>1</v>
      </c>
      <c r="G11157">
        <v>1</v>
      </c>
      <c r="H11157">
        <v>1</v>
      </c>
      <c r="I11157">
        <f>Representative_days!D11158*1000</f>
        <v>2018.5583099999999</v>
      </c>
      <c r="J11157">
        <f>MIN(Installed_capacity_init!$I$2/1000,Representative_days!N11158)*1000</f>
        <v>6183.2117189999999</v>
      </c>
      <c r="K11157">
        <f>Representative_days!G11158-Installed_capacity_init!$G$3*Installed_capacity_init!$G$2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Representative_days!Q11159</f>
        <v>0</v>
      </c>
      <c r="D11158">
        <f>Representative_days!K11159</f>
        <v>0.17841441699999999</v>
      </c>
      <c r="E11158">
        <f>Representative_days!H11159</f>
        <v>0.377497888</v>
      </c>
      <c r="F11158">
        <v>1</v>
      </c>
      <c r="G11158">
        <v>1</v>
      </c>
      <c r="H11158">
        <v>1</v>
      </c>
      <c r="I11158">
        <f>Representative_days!D11159*1000</f>
        <v>1855.633102</v>
      </c>
      <c r="J11158">
        <f>MIN(Installed_capacity_init!$I$2/1000,Representative_days!N11159)*1000</f>
        <v>5914.9389629999996</v>
      </c>
      <c r="K11158">
        <f>Representative_days!G11159-Installed_capacity_init!$G$3*Installed_capacity_init!$G$2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Representative_days!Q11160</f>
        <v>0</v>
      </c>
      <c r="D11159">
        <f>Representative_days!K11160</f>
        <v>0.16694124499999899</v>
      </c>
      <c r="E11159">
        <f>Representative_days!H11160</f>
        <v>0.39760904800000002</v>
      </c>
      <c r="F11159">
        <v>1</v>
      </c>
      <c r="G11159">
        <v>1</v>
      </c>
      <c r="H11159">
        <v>1</v>
      </c>
      <c r="I11159">
        <f>Representative_days!D11160*1000</f>
        <v>1692.725136</v>
      </c>
      <c r="J11159">
        <f>MIN(Installed_capacity_init!$I$2/1000,Representative_days!N11160)*1000</f>
        <v>5621.3079589999998</v>
      </c>
      <c r="K11159">
        <f>Representative_days!G11160-Installed_capacity_init!$G$3*Installed_capacity_init!$G$2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Representative_days!Q11161</f>
        <v>0</v>
      </c>
      <c r="D11160">
        <f>Representative_days!K11161</f>
        <v>0.166685743</v>
      </c>
      <c r="E11160">
        <f>Representative_days!H11161</f>
        <v>0.40198764100000001</v>
      </c>
      <c r="F11160">
        <v>1</v>
      </c>
      <c r="G11160">
        <v>1</v>
      </c>
      <c r="H11160">
        <v>1</v>
      </c>
      <c r="I11160">
        <f>Representative_days!D11161*1000</f>
        <v>1664.2362779999999</v>
      </c>
      <c r="J11160">
        <f>MIN(Installed_capacity_init!$I$2/1000,Representative_days!N11161)*1000</f>
        <v>5543.3416459999999</v>
      </c>
      <c r="K11160">
        <f>Representative_days!G11161-Installed_capacity_init!$G$3*Installed_capacity_init!$G$2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Representative_days!Q11162</f>
        <v>0</v>
      </c>
      <c r="D11161">
        <f>Representative_days!K11162</f>
        <v>0.16996804700000001</v>
      </c>
      <c r="E11161">
        <f>Representative_days!H11162</f>
        <v>0.409006965</v>
      </c>
      <c r="F11161">
        <v>1</v>
      </c>
      <c r="G11161">
        <v>1</v>
      </c>
      <c r="H11161">
        <v>1</v>
      </c>
      <c r="I11161">
        <f>Representative_days!D11162*1000</f>
        <v>1632.413147</v>
      </c>
      <c r="J11161">
        <f>MIN(Installed_capacity_init!$I$2/1000,Representative_days!N11162)*1000</f>
        <v>5457.9876369999902</v>
      </c>
      <c r="K11161">
        <f>Representative_days!G11162-Installed_capacity_init!$G$3*Installed_capacity_init!$G$2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Representative_days!Q11163</f>
        <v>0</v>
      </c>
      <c r="D11162">
        <f>Representative_days!K11163</f>
        <v>0.18762562289471801</v>
      </c>
      <c r="E11162">
        <f>Representative_days!H11163</f>
        <v>0.51236218126113298</v>
      </c>
      <c r="F11162">
        <v>1</v>
      </c>
      <c r="G11162">
        <v>1</v>
      </c>
      <c r="H11162">
        <v>1</v>
      </c>
      <c r="I11162">
        <f>Representative_days!D11163*1000</f>
        <v>731.51251963482503</v>
      </c>
      <c r="J11162">
        <f>MIN(Installed_capacity_init!$I$2/1000,Representative_days!N11163)*1000</f>
        <v>3232.6637150792503</v>
      </c>
      <c r="K11162">
        <f>Representative_days!G11163-Installed_capacity_init!$G$3*Installed_capacity_init!$G$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Representative_days!Q11164</f>
        <v>0</v>
      </c>
      <c r="D11163">
        <f>Representative_days!K11164</f>
        <v>0.183734132059925</v>
      </c>
      <c r="E11163">
        <f>Representative_days!H11164</f>
        <v>0.51114556193827698</v>
      </c>
      <c r="F11163">
        <v>1</v>
      </c>
      <c r="G11163">
        <v>1</v>
      </c>
      <c r="H11163">
        <v>1</v>
      </c>
      <c r="I11163">
        <f>Representative_days!D11164*1000</f>
        <v>729.15449862238506</v>
      </c>
      <c r="J11163">
        <f>MIN(Installed_capacity_init!$I$2/1000,Representative_days!N11164)*1000</f>
        <v>3228.7025076554</v>
      </c>
      <c r="K11163">
        <f>Representative_days!G11164-Installed_capacity_init!$G$3*Installed_capacity_init!$G$2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Representative_days!Q11165</f>
        <v>0</v>
      </c>
      <c r="D11164">
        <f>Representative_days!K11165</f>
        <v>0.182565532803283</v>
      </c>
      <c r="E11164">
        <f>Representative_days!H11165</f>
        <v>0.51083179666466005</v>
      </c>
      <c r="F11164">
        <v>1</v>
      </c>
      <c r="G11164">
        <v>1</v>
      </c>
      <c r="H11164">
        <v>1</v>
      </c>
      <c r="I11164">
        <f>Representative_days!D11165*1000</f>
        <v>725.33983564169307</v>
      </c>
      <c r="J11164">
        <f>MIN(Installed_capacity_init!$I$2/1000,Representative_days!N11165)*1000</f>
        <v>3220.5613957594796</v>
      </c>
      <c r="K11164">
        <f>Representative_days!G11165-Installed_capacity_init!$G$3*Installed_capacity_init!$G$2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Representative_days!Q11166</f>
        <v>0</v>
      </c>
      <c r="D11165">
        <f>Representative_days!K11166</f>
        <v>0.18442507831257199</v>
      </c>
      <c r="E11165">
        <f>Representative_days!H11166</f>
        <v>0.51060904251103201</v>
      </c>
      <c r="F11165">
        <v>1</v>
      </c>
      <c r="G11165">
        <v>1</v>
      </c>
      <c r="H11165">
        <v>1</v>
      </c>
      <c r="I11165">
        <f>Representative_days!D11166*1000</f>
        <v>721.36138655241496</v>
      </c>
      <c r="J11165">
        <f>MIN(Installed_capacity_init!$I$2/1000,Representative_days!N11166)*1000</f>
        <v>3208.76348751349</v>
      </c>
      <c r="K11165">
        <f>Representative_days!G11166-Installed_capacity_init!$G$3*Installed_capacity_init!$G$2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Representative_days!Q11167</f>
        <v>3.0881609759564397E-8</v>
      </c>
      <c r="D11166">
        <f>Representative_days!K11167</f>
        <v>0.187971617031986</v>
      </c>
      <c r="E11166">
        <f>Representative_days!H11167</f>
        <v>0.51403354911362298</v>
      </c>
      <c r="F11166">
        <v>1</v>
      </c>
      <c r="G11166">
        <v>1</v>
      </c>
      <c r="H11166">
        <v>1</v>
      </c>
      <c r="I11166">
        <f>Representative_days!D11167*1000</f>
        <v>738.066805867874</v>
      </c>
      <c r="J11166">
        <f>MIN(Installed_capacity_init!$I$2/1000,Representative_days!N11167)*1000</f>
        <v>3230.7777661677801</v>
      </c>
      <c r="K11166">
        <f>Representative_days!G11167-Installed_capacity_init!$G$3*Installed_capacity_init!$G$2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Representative_days!Q11168</f>
        <v>2.9558182524072199E-3</v>
      </c>
      <c r="D11167">
        <f>Representative_days!K11168</f>
        <v>0.195924534588266</v>
      </c>
      <c r="E11167">
        <f>Representative_days!H11168</f>
        <v>0.52011923331815602</v>
      </c>
      <c r="F11167">
        <v>1</v>
      </c>
      <c r="G11167">
        <v>1</v>
      </c>
      <c r="H11167">
        <v>1</v>
      </c>
      <c r="I11167">
        <f>Representative_days!D11168*1000</f>
        <v>747.36591192750507</v>
      </c>
      <c r="J11167">
        <f>MIN(Installed_capacity_init!$I$2/1000,Representative_days!N11168)*1000</f>
        <v>3226.9847917335101</v>
      </c>
      <c r="K11167">
        <f>Representative_days!G11168-Installed_capacity_init!$G$3*Installed_capacity_init!$G$2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Representative_days!Q11169</f>
        <v>0.131784330334003</v>
      </c>
      <c r="D11168">
        <f>Representative_days!K11169</f>
        <v>0.20791425939525901</v>
      </c>
      <c r="E11168">
        <f>Representative_days!H11169</f>
        <v>0.52360283095709903</v>
      </c>
      <c r="F11168">
        <v>1</v>
      </c>
      <c r="G11168">
        <v>1</v>
      </c>
      <c r="H11168">
        <v>1</v>
      </c>
      <c r="I11168">
        <f>Representative_days!D11169*1000</f>
        <v>756.50860335548498</v>
      </c>
      <c r="J11168">
        <f>MIN(Installed_capacity_init!$I$2/1000,Representative_days!N11169)*1000</f>
        <v>3224.2554018772298</v>
      </c>
      <c r="K11168">
        <f>Representative_days!G11169-Installed_capacity_init!$G$3*Installed_capacity_init!$G$2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Representative_days!Q11170</f>
        <v>0.26341071019971501</v>
      </c>
      <c r="D11169">
        <f>Representative_days!K11170</f>
        <v>0.24593681043028701</v>
      </c>
      <c r="E11169">
        <f>Representative_days!H11170</f>
        <v>0.52412350522196205</v>
      </c>
      <c r="F11169">
        <v>1</v>
      </c>
      <c r="G11169">
        <v>1</v>
      </c>
      <c r="H11169">
        <v>1</v>
      </c>
      <c r="I11169">
        <f>Representative_days!D11170*1000</f>
        <v>764.18165804263606</v>
      </c>
      <c r="J11169">
        <f>MIN(Installed_capacity_init!$I$2/1000,Representative_days!N11170)*1000</f>
        <v>3226.1944620129598</v>
      </c>
      <c r="K11169">
        <f>Representative_days!G11170-Installed_capacity_init!$G$3*Installed_capacity_init!$G$2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Representative_days!Q11171</f>
        <v>0.35786500722297099</v>
      </c>
      <c r="D11170">
        <f>Representative_days!K11171</f>
        <v>0.29325157046714301</v>
      </c>
      <c r="E11170">
        <f>Representative_days!H11171</f>
        <v>0.52590753917718203</v>
      </c>
      <c r="F11170">
        <v>1</v>
      </c>
      <c r="G11170">
        <v>1</v>
      </c>
      <c r="H11170">
        <v>1</v>
      </c>
      <c r="I11170">
        <f>Representative_days!D11171*1000</f>
        <v>770.908182888802</v>
      </c>
      <c r="J11170">
        <f>MIN(Installed_capacity_init!$I$2/1000,Representative_days!N11171)*1000</f>
        <v>3233.67833316415</v>
      </c>
      <c r="K11170">
        <f>Representative_days!G11171-Installed_capacity_init!$G$3*Installed_capacity_init!$G$2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Representative_days!Q11172</f>
        <v>0.42404374314411902</v>
      </c>
      <c r="D11171">
        <f>Representative_days!K11172</f>
        <v>0.34748195190434999</v>
      </c>
      <c r="E11171">
        <f>Representative_days!H11172</f>
        <v>0.52595587036966795</v>
      </c>
      <c r="F11171">
        <v>1</v>
      </c>
      <c r="G11171">
        <v>1</v>
      </c>
      <c r="H11171">
        <v>1</v>
      </c>
      <c r="I11171">
        <f>Representative_days!D11172*1000</f>
        <v>777.87149465752304</v>
      </c>
      <c r="J11171">
        <f>MIN(Installed_capacity_init!$I$2/1000,Representative_days!N11172)*1000</f>
        <v>3238.1658148298798</v>
      </c>
      <c r="K11171">
        <f>Representative_days!G11172-Installed_capacity_init!$G$3*Installed_capacity_init!$G$2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Representative_days!Q11173</f>
        <v>0.49080277223968599</v>
      </c>
      <c r="D11172">
        <f>Representative_days!K11173</f>
        <v>0.36928717580659998</v>
      </c>
      <c r="E11172">
        <f>Representative_days!H11173</f>
        <v>0.53108554799401597</v>
      </c>
      <c r="F11172">
        <v>1</v>
      </c>
      <c r="G11172">
        <v>1</v>
      </c>
      <c r="H11172">
        <v>1</v>
      </c>
      <c r="I11172">
        <f>Representative_days!D11173*1000</f>
        <v>782.40583795160001</v>
      </c>
      <c r="J11172">
        <f>MIN(Installed_capacity_init!$I$2/1000,Representative_days!N11173)*1000</f>
        <v>3250.9131264931002</v>
      </c>
      <c r="K11172">
        <f>Representative_days!G11173-Installed_capacity_init!$G$3*Installed_capacity_init!$G$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Representative_days!Q11174</f>
        <v>0.50261821003701901</v>
      </c>
      <c r="D11173">
        <f>Representative_days!K11174</f>
        <v>0.39784332985950599</v>
      </c>
      <c r="E11173">
        <f>Representative_days!H11174</f>
        <v>0.53482222201692697</v>
      </c>
      <c r="F11173">
        <v>1</v>
      </c>
      <c r="G11173">
        <v>1</v>
      </c>
      <c r="H11173">
        <v>1</v>
      </c>
      <c r="I11173">
        <f>Representative_days!D11174*1000</f>
        <v>790.52332095213899</v>
      </c>
      <c r="J11173">
        <f>MIN(Installed_capacity_init!$I$2/1000,Representative_days!N11174)*1000</f>
        <v>3277.1306603980702</v>
      </c>
      <c r="K11173">
        <f>Representative_days!G11174-Installed_capacity_init!$G$3*Installed_capacity_init!$G$2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Representative_days!Q11175</f>
        <v>0.46209867301603003</v>
      </c>
      <c r="D11174">
        <f>Representative_days!K11175</f>
        <v>0.43005759538055599</v>
      </c>
      <c r="E11174">
        <f>Representative_days!H11175</f>
        <v>0.53809325697319899</v>
      </c>
      <c r="F11174">
        <v>1</v>
      </c>
      <c r="G11174">
        <v>1</v>
      </c>
      <c r="H11174">
        <v>1</v>
      </c>
      <c r="I11174">
        <f>Representative_days!D11175*1000</f>
        <v>798.76826151080502</v>
      </c>
      <c r="J11174">
        <f>MIN(Installed_capacity_init!$I$2/1000,Representative_days!N11175)*1000</f>
        <v>3302.8029876290298</v>
      </c>
      <c r="K11174">
        <f>Representative_days!G11175-Installed_capacity_init!$G$3*Installed_capacity_init!$G$2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Representative_days!Q11176</f>
        <v>0.42680007300471601</v>
      </c>
      <c r="D11175">
        <f>Representative_days!K11176</f>
        <v>0.43019718517788902</v>
      </c>
      <c r="E11175">
        <f>Representative_days!H11176</f>
        <v>0.54580181660490901</v>
      </c>
      <c r="F11175">
        <v>1</v>
      </c>
      <c r="G11175">
        <v>1</v>
      </c>
      <c r="H11175">
        <v>1</v>
      </c>
      <c r="I11175">
        <f>Representative_days!D11176*1000</f>
        <v>805.34795948401904</v>
      </c>
      <c r="J11175">
        <f>MIN(Installed_capacity_init!$I$2/1000,Representative_days!N11176)*1000</f>
        <v>3315.14327366624</v>
      </c>
      <c r="K11175">
        <f>Representative_days!G11176-Installed_capacity_init!$G$3*Installed_capacity_init!$G$2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Representative_days!Q11177</f>
        <v>0.35622294262481402</v>
      </c>
      <c r="D11176">
        <f>Representative_days!K11177</f>
        <v>0.43355046357108001</v>
      </c>
      <c r="E11176">
        <f>Representative_days!H11177</f>
        <v>0.55439245267074799</v>
      </c>
      <c r="F11176">
        <v>1</v>
      </c>
      <c r="G11176">
        <v>1</v>
      </c>
      <c r="H11176">
        <v>1</v>
      </c>
      <c r="I11176">
        <f>Representative_days!D11177*1000</f>
        <v>816.63618659895894</v>
      </c>
      <c r="J11176">
        <f>MIN(Installed_capacity_init!$I$2/1000,Representative_days!N11177)*1000</f>
        <v>3331.1267165388299</v>
      </c>
      <c r="K11176">
        <f>Representative_days!G11177-Installed_capacity_init!$G$3*Installed_capacity_init!$G$2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Representative_days!Q11178</f>
        <v>0.24578839345716899</v>
      </c>
      <c r="D11177">
        <f>Representative_days!K11178</f>
        <v>0.43953254239388101</v>
      </c>
      <c r="E11177">
        <f>Representative_days!H11178</f>
        <v>0.56272975707428396</v>
      </c>
      <c r="F11177">
        <v>1</v>
      </c>
      <c r="G11177">
        <v>1</v>
      </c>
      <c r="H11177">
        <v>1</v>
      </c>
      <c r="I11177">
        <f>Representative_days!D11178*1000</f>
        <v>828.07539551031698</v>
      </c>
      <c r="J11177">
        <f>MIN(Installed_capacity_init!$I$2/1000,Representative_days!N11178)*1000</f>
        <v>3356.0917196160299</v>
      </c>
      <c r="K11177">
        <f>Representative_days!G11178-Installed_capacity_init!$G$3*Installed_capacity_init!$G$2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Representative_days!Q11179</f>
        <v>0.12976152811243699</v>
      </c>
      <c r="D11178">
        <f>Representative_days!K11179</f>
        <v>0.38684897294047499</v>
      </c>
      <c r="E11178">
        <f>Representative_days!H11179</f>
        <v>0.56767492016896903</v>
      </c>
      <c r="F11178">
        <v>1</v>
      </c>
      <c r="G11178">
        <v>1</v>
      </c>
      <c r="H11178">
        <v>1</v>
      </c>
      <c r="I11178">
        <f>Representative_days!D11179*1000</f>
        <v>805.02771210892899</v>
      </c>
      <c r="J11178">
        <f>MIN(Installed_capacity_init!$I$2/1000,Representative_days!N11179)*1000</f>
        <v>3302.0821912900601</v>
      </c>
      <c r="K11178">
        <f>Representative_days!G11179-Installed_capacity_init!$G$3*Installed_capacity_init!$G$2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Representative_days!Q11180</f>
        <v>2.4955821009941901E-2</v>
      </c>
      <c r="D11179">
        <f>Representative_days!K11180</f>
        <v>0.33931989200579399</v>
      </c>
      <c r="E11179">
        <f>Representative_days!H11180</f>
        <v>0.57307045558126601</v>
      </c>
      <c r="F11179">
        <v>1</v>
      </c>
      <c r="G11179">
        <v>1</v>
      </c>
      <c r="H11179">
        <v>1</v>
      </c>
      <c r="I11179">
        <f>Representative_days!D11180*1000</f>
        <v>786.36097645528707</v>
      </c>
      <c r="J11179">
        <f>MIN(Installed_capacity_init!$I$2/1000,Representative_days!N11180)*1000</f>
        <v>3260.12482868295</v>
      </c>
      <c r="K11179">
        <f>Representative_days!G11180-Installed_capacity_init!$G$3*Installed_capacity_init!$G$2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Representative_days!Q11181</f>
        <v>2.7792087336295902E-4</v>
      </c>
      <c r="D11180">
        <f>Representative_days!K11181</f>
        <v>0.29932649059043198</v>
      </c>
      <c r="E11180">
        <f>Representative_days!H11181</f>
        <v>0.57504539330390803</v>
      </c>
      <c r="F11180">
        <v>1</v>
      </c>
      <c r="G11180">
        <v>1</v>
      </c>
      <c r="H11180">
        <v>1</v>
      </c>
      <c r="I11180">
        <f>Representative_days!D11181*1000</f>
        <v>767.48136212494603</v>
      </c>
      <c r="J11180">
        <f>MIN(Installed_capacity_init!$I$2/1000,Representative_days!N11181)*1000</f>
        <v>3218.7295171396404</v>
      </c>
      <c r="K11180">
        <f>Representative_days!G11181-Installed_capacity_init!$G$3*Installed_capacity_init!$G$2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Representative_days!Q11182</f>
        <v>0</v>
      </c>
      <c r="D11181">
        <f>Representative_days!K11182</f>
        <v>0.269150148535998</v>
      </c>
      <c r="E11181">
        <f>Representative_days!H11182</f>
        <v>0.56905601873001399</v>
      </c>
      <c r="F11181">
        <v>1</v>
      </c>
      <c r="G11181">
        <v>1</v>
      </c>
      <c r="H11181">
        <v>1</v>
      </c>
      <c r="I11181">
        <f>Representative_days!D11182*1000</f>
        <v>749.464123750319</v>
      </c>
      <c r="J11181">
        <f>MIN(Installed_capacity_init!$I$2/1000,Representative_days!N11182)*1000</f>
        <v>3176.05430192824</v>
      </c>
      <c r="K11181">
        <f>Representative_days!G11182-Installed_capacity_init!$G$3*Installed_capacity_init!$G$2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Representative_days!Q11183</f>
        <v>0</v>
      </c>
      <c r="D11182">
        <f>Representative_days!K11183</f>
        <v>0.24367546128085699</v>
      </c>
      <c r="E11182">
        <f>Representative_days!H11183</f>
        <v>0.55671039152109603</v>
      </c>
      <c r="F11182">
        <v>1</v>
      </c>
      <c r="G11182">
        <v>1</v>
      </c>
      <c r="H11182">
        <v>1</v>
      </c>
      <c r="I11182">
        <f>Representative_days!D11183*1000</f>
        <v>727.97713935703098</v>
      </c>
      <c r="J11182">
        <f>MIN(Installed_capacity_init!$I$2/1000,Representative_days!N11183)*1000</f>
        <v>3131.46897782407</v>
      </c>
      <c r="K11182">
        <f>Representative_days!G11183-Installed_capacity_init!$G$3*Installed_capacity_init!$G$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Representative_days!Q11184</f>
        <v>0</v>
      </c>
      <c r="D11183">
        <f>Representative_days!K11184</f>
        <v>0.223507989416935</v>
      </c>
      <c r="E11183">
        <f>Representative_days!H11184</f>
        <v>0.542106675974246</v>
      </c>
      <c r="F11183">
        <v>1</v>
      </c>
      <c r="G11183">
        <v>1</v>
      </c>
      <c r="H11183">
        <v>1</v>
      </c>
      <c r="I11183">
        <f>Representative_days!D11184*1000</f>
        <v>706.00650456995095</v>
      </c>
      <c r="J11183">
        <f>MIN(Installed_capacity_init!$I$2/1000,Representative_days!N11184)*1000</f>
        <v>3083.4485996981102</v>
      </c>
      <c r="K11183">
        <f>Representative_days!G11184-Installed_capacity_init!$G$3*Installed_capacity_init!$G$2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Representative_days!Q11185</f>
        <v>0</v>
      </c>
      <c r="D11184">
        <f>Representative_days!K11185</f>
        <v>0.214631923730222</v>
      </c>
      <c r="E11184">
        <f>Representative_days!H11185</f>
        <v>0.52991885964136298</v>
      </c>
      <c r="F11184">
        <v>1</v>
      </c>
      <c r="G11184">
        <v>1</v>
      </c>
      <c r="H11184">
        <v>1</v>
      </c>
      <c r="I11184">
        <f>Representative_days!D11185*1000</f>
        <v>703.65589015658099</v>
      </c>
      <c r="J11184">
        <f>MIN(Installed_capacity_init!$I$2/1000,Representative_days!N11185)*1000</f>
        <v>3069.60252942029</v>
      </c>
      <c r="K11184">
        <f>Representative_days!G11185-Installed_capacity_init!$G$3*Installed_capacity_init!$G$2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Representative_days!Q11186</f>
        <v>0</v>
      </c>
      <c r="D11185">
        <f>Representative_days!K11186</f>
        <v>0.20866995646677799</v>
      </c>
      <c r="E11185">
        <f>Representative_days!H11186</f>
        <v>0.51844052840981203</v>
      </c>
      <c r="F11185">
        <v>1</v>
      </c>
      <c r="G11185">
        <v>1</v>
      </c>
      <c r="H11185">
        <v>1</v>
      </c>
      <c r="I11185">
        <f>Representative_days!D11186*1000</f>
        <v>700.05954519501097</v>
      </c>
      <c r="J11185">
        <f>MIN(Installed_capacity_init!$I$2/1000,Representative_days!N11186)*1000</f>
        <v>3052.0888427627801</v>
      </c>
      <c r="K11185">
        <f>Representative_days!G11186-Installed_capacity_init!$G$3*Installed_capacity_init!$G$2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Representative_days!Q11187</f>
        <v>0</v>
      </c>
      <c r="D11186">
        <f>Representative_days!K11187</f>
        <v>7.4329768168504798E-2</v>
      </c>
      <c r="E11186">
        <f>Representative_days!H11187</f>
        <v>0.32405245406493099</v>
      </c>
      <c r="F11186">
        <v>1</v>
      </c>
      <c r="G11186">
        <v>1</v>
      </c>
      <c r="H11186">
        <v>1</v>
      </c>
      <c r="I11186">
        <f>Representative_days!D11187*1000</f>
        <v>565.615712827263</v>
      </c>
      <c r="J11186">
        <f>MIN(Installed_capacity_init!$I$2/1000,Representative_days!N11187)*1000</f>
        <v>2714.90308310317</v>
      </c>
      <c r="K11186">
        <f>Representative_days!G11187-Installed_capacity_init!$G$3*Installed_capacity_init!$G$2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Representative_days!Q11188</f>
        <v>0</v>
      </c>
      <c r="D11187">
        <f>Representative_days!K11188</f>
        <v>7.2920604594897506E-2</v>
      </c>
      <c r="E11187">
        <f>Representative_days!H11188</f>
        <v>0.32060145741919699</v>
      </c>
      <c r="F11187">
        <v>1</v>
      </c>
      <c r="G11187">
        <v>1</v>
      </c>
      <c r="H11187">
        <v>1</v>
      </c>
      <c r="I11187">
        <f>Representative_days!D11188*1000</f>
        <v>564.280094269046</v>
      </c>
      <c r="J11187">
        <f>MIN(Installed_capacity_init!$I$2/1000,Representative_days!N11188)*1000</f>
        <v>2712.4518739947102</v>
      </c>
      <c r="K11187">
        <f>Representative_days!G11188-Installed_capacity_init!$G$3*Installed_capacity_init!$G$2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Representative_days!Q11189</f>
        <v>0</v>
      </c>
      <c r="D11188">
        <f>Representative_days!K11189</f>
        <v>7.2370691606289506E-2</v>
      </c>
      <c r="E11188">
        <f>Representative_days!H11189</f>
        <v>0.32201708073292901</v>
      </c>
      <c r="F11188">
        <v>1</v>
      </c>
      <c r="G11188">
        <v>1</v>
      </c>
      <c r="H11188">
        <v>1</v>
      </c>
      <c r="I11188">
        <f>Representative_days!D11189*1000</f>
        <v>560.78259173984702</v>
      </c>
      <c r="J11188">
        <f>MIN(Installed_capacity_init!$I$2/1000,Representative_days!N11189)*1000</f>
        <v>2701.78735900021</v>
      </c>
      <c r="K11188">
        <f>Representative_days!G11189-Installed_capacity_init!$G$3*Installed_capacity_init!$G$2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Representative_days!Q11190</f>
        <v>0</v>
      </c>
      <c r="D11189">
        <f>Representative_days!K11190</f>
        <v>7.2743943539411104E-2</v>
      </c>
      <c r="E11189">
        <f>Representative_days!H11190</f>
        <v>0.32757633430757299</v>
      </c>
      <c r="F11189">
        <v>1</v>
      </c>
      <c r="G11189">
        <v>1</v>
      </c>
      <c r="H11189">
        <v>1</v>
      </c>
      <c r="I11189">
        <f>Representative_days!D11190*1000</f>
        <v>557.14916240615992</v>
      </c>
      <c r="J11189">
        <f>MIN(Installed_capacity_init!$I$2/1000,Representative_days!N11190)*1000</f>
        <v>2687.8578726095798</v>
      </c>
      <c r="K11189">
        <f>Representative_days!G11190-Installed_capacity_init!$G$3*Installed_capacity_init!$G$2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Representative_days!Q11191</f>
        <v>0</v>
      </c>
      <c r="D11190">
        <f>Representative_days!K11191</f>
        <v>7.0092950011154898E-2</v>
      </c>
      <c r="E11190">
        <f>Representative_days!H11191</f>
        <v>0.33092236616376902</v>
      </c>
      <c r="F11190">
        <v>1</v>
      </c>
      <c r="G11190">
        <v>1</v>
      </c>
      <c r="H11190">
        <v>1</v>
      </c>
      <c r="I11190">
        <f>Representative_days!D11191*1000</f>
        <v>568.18314402460396</v>
      </c>
      <c r="J11190">
        <f>MIN(Installed_capacity_init!$I$2/1000,Representative_days!N11191)*1000</f>
        <v>2702.18808800138</v>
      </c>
      <c r="K11190">
        <f>Representative_days!G11191-Installed_capacity_init!$G$3*Installed_capacity_init!$G$2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Representative_days!Q11192</f>
        <v>1.3851846439556601E-3</v>
      </c>
      <c r="D11191">
        <f>Representative_days!K11192</f>
        <v>6.8385935198353495E-2</v>
      </c>
      <c r="E11191">
        <f>Representative_days!H11192</f>
        <v>0.33747810146458102</v>
      </c>
      <c r="F11191">
        <v>1</v>
      </c>
      <c r="G11191">
        <v>1</v>
      </c>
      <c r="H11191">
        <v>1</v>
      </c>
      <c r="I11191">
        <f>Representative_days!D11192*1000</f>
        <v>572.156302672626</v>
      </c>
      <c r="J11191">
        <f>MIN(Installed_capacity_init!$I$2/1000,Representative_days!N11192)*1000</f>
        <v>2694.2013337456001</v>
      </c>
      <c r="K11191">
        <f>Representative_days!G11192-Installed_capacity_init!$G$3*Installed_capacity_init!$G$2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Representative_days!Q11193</f>
        <v>0.135566979845792</v>
      </c>
      <c r="D11192">
        <f>Representative_days!K11193</f>
        <v>6.7615245124373002E-2</v>
      </c>
      <c r="E11192">
        <f>Representative_days!H11193</f>
        <v>0.34565326350020598</v>
      </c>
      <c r="F11192">
        <v>1</v>
      </c>
      <c r="G11192">
        <v>1</v>
      </c>
      <c r="H11192">
        <v>1</v>
      </c>
      <c r="I11192">
        <f>Representative_days!D11193*1000</f>
        <v>576.11031348717097</v>
      </c>
      <c r="J11192">
        <f>MIN(Installed_capacity_init!$I$2/1000,Representative_days!N11193)*1000</f>
        <v>2687.3634367993</v>
      </c>
      <c r="K11192">
        <f>Representative_days!G11193-Installed_capacity_init!$G$3*Installed_capacity_init!$G$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Representative_days!Q11194</f>
        <v>0.27154573164925599</v>
      </c>
      <c r="D11193">
        <f>Representative_days!K11194</f>
        <v>8.31198010456244E-2</v>
      </c>
      <c r="E11193">
        <f>Representative_days!H11194</f>
        <v>0.33772981869681201</v>
      </c>
      <c r="F11193">
        <v>1</v>
      </c>
      <c r="G11193">
        <v>1</v>
      </c>
      <c r="H11193">
        <v>1</v>
      </c>
      <c r="I11193">
        <f>Representative_days!D11194*1000</f>
        <v>580.34410582902001</v>
      </c>
      <c r="J11193">
        <f>MIN(Installed_capacity_init!$I$2/1000,Representative_days!N11194)*1000</f>
        <v>2686.9248959936199</v>
      </c>
      <c r="K11193">
        <f>Representative_days!G11194-Installed_capacity_init!$G$3*Installed_capacity_init!$G$2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Representative_days!Q11195</f>
        <v>0.36822866683806499</v>
      </c>
      <c r="D11194">
        <f>Representative_days!K11195</f>
        <v>0.10491964058164401</v>
      </c>
      <c r="E11194">
        <f>Representative_days!H11195</f>
        <v>0.33293016236685602</v>
      </c>
      <c r="F11194">
        <v>1</v>
      </c>
      <c r="G11194">
        <v>1</v>
      </c>
      <c r="H11194">
        <v>1</v>
      </c>
      <c r="I11194">
        <f>Representative_days!D11195*1000</f>
        <v>585.60517521026804</v>
      </c>
      <c r="J11194">
        <f>MIN(Installed_capacity_init!$I$2/1000,Representative_days!N11195)*1000</f>
        <v>2691.39603453278</v>
      </c>
      <c r="K11194">
        <f>Representative_days!G11195-Installed_capacity_init!$G$3*Installed_capacity_init!$G$2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Representative_days!Q11196</f>
        <v>0.43491046617123702</v>
      </c>
      <c r="D11195">
        <f>Representative_days!K11196</f>
        <v>0.1334318645017</v>
      </c>
      <c r="E11195">
        <f>Representative_days!H11196</f>
        <v>0.33056528288561898</v>
      </c>
      <c r="F11195">
        <v>1</v>
      </c>
      <c r="G11195">
        <v>1</v>
      </c>
      <c r="H11195">
        <v>1</v>
      </c>
      <c r="I11195">
        <f>Representative_days!D11196*1000</f>
        <v>590.90692765593701</v>
      </c>
      <c r="J11195">
        <f>MIN(Installed_capacity_init!$I$2/1000,Representative_days!N11196)*1000</f>
        <v>2691.9427729468102</v>
      </c>
      <c r="K11195">
        <f>Representative_days!G11196-Installed_capacity_init!$G$3*Installed_capacity_init!$G$2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Representative_days!Q11197</f>
        <v>0.50255409663070005</v>
      </c>
      <c r="D11196">
        <f>Representative_days!K11197</f>
        <v>0.14683808445744401</v>
      </c>
      <c r="E11196">
        <f>Representative_days!H11197</f>
        <v>0.32272273576225402</v>
      </c>
      <c r="F11196">
        <v>1</v>
      </c>
      <c r="G11196">
        <v>1</v>
      </c>
      <c r="H11196">
        <v>1</v>
      </c>
      <c r="I11196">
        <f>Representative_days!D11197*1000</f>
        <v>600.75992258498104</v>
      </c>
      <c r="J11196">
        <f>MIN(Installed_capacity_init!$I$2/1000,Representative_days!N11197)*1000</f>
        <v>2706.6290999294197</v>
      </c>
      <c r="K11196">
        <f>Representative_days!G11197-Installed_capacity_init!$G$3*Installed_capacity_init!$G$2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Representative_days!Q11198</f>
        <v>0.51416193396531495</v>
      </c>
      <c r="D11197">
        <f>Representative_days!K11198</f>
        <v>0.165149751811905</v>
      </c>
      <c r="E11197">
        <f>Representative_days!H11198</f>
        <v>0.321348240564865</v>
      </c>
      <c r="F11197">
        <v>1</v>
      </c>
      <c r="G11197">
        <v>1</v>
      </c>
      <c r="H11197">
        <v>1</v>
      </c>
      <c r="I11197">
        <f>Representative_days!D11198*1000</f>
        <v>613.34591125579595</v>
      </c>
      <c r="J11197">
        <f>MIN(Installed_capacity_init!$I$2/1000,Representative_days!N11198)*1000</f>
        <v>2729.9695101368502</v>
      </c>
      <c r="K11197">
        <f>Representative_days!G11198-Installed_capacity_init!$G$3*Installed_capacity_init!$G$2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Representative_days!Q11199</f>
        <v>0.47273329264021902</v>
      </c>
      <c r="D11198">
        <f>Representative_days!K11199</f>
        <v>0.18867487029416</v>
      </c>
      <c r="E11198">
        <f>Representative_days!H11199</f>
        <v>0.32522343050796099</v>
      </c>
      <c r="F11198">
        <v>1</v>
      </c>
      <c r="G11198">
        <v>1</v>
      </c>
      <c r="H11198">
        <v>1</v>
      </c>
      <c r="I11198">
        <f>Representative_days!D11199*1000</f>
        <v>625.95914158170001</v>
      </c>
      <c r="J11198">
        <f>MIN(Installed_capacity_init!$I$2/1000,Representative_days!N11199)*1000</f>
        <v>2752.8793895973399</v>
      </c>
      <c r="K11198">
        <f>Representative_days!G11199-Installed_capacity_init!$G$3*Installed_capacity_init!$G$2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Representative_days!Q11200</f>
        <v>0.43740504439411299</v>
      </c>
      <c r="D11199">
        <f>Representative_days!K11200</f>
        <v>0.19222074811645701</v>
      </c>
      <c r="E11199">
        <f>Representative_days!H11200</f>
        <v>0.33349065427575397</v>
      </c>
      <c r="F11199">
        <v>1</v>
      </c>
      <c r="G11199">
        <v>1</v>
      </c>
      <c r="H11199">
        <v>1</v>
      </c>
      <c r="I11199">
        <f>Representative_days!D11200*1000</f>
        <v>637.75025772088497</v>
      </c>
      <c r="J11199">
        <f>MIN(Installed_capacity_init!$I$2/1000,Representative_days!N11200)*1000</f>
        <v>2765.3429829050401</v>
      </c>
      <c r="K11199">
        <f>Representative_days!G11200-Installed_capacity_init!$G$3*Installed_capacity_init!$G$2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Representative_days!Q11201</f>
        <v>0.367466718743992</v>
      </c>
      <c r="D11200">
        <f>Representative_days!K11201</f>
        <v>0.19913039431632101</v>
      </c>
      <c r="E11200">
        <f>Representative_days!H11201</f>
        <v>0.34566806452314902</v>
      </c>
      <c r="F11200">
        <v>1</v>
      </c>
      <c r="G11200">
        <v>1</v>
      </c>
      <c r="H11200">
        <v>1</v>
      </c>
      <c r="I11200">
        <f>Representative_days!D11201*1000</f>
        <v>650.67624007810002</v>
      </c>
      <c r="J11200">
        <f>MIN(Installed_capacity_init!$I$2/1000,Representative_days!N11201)*1000</f>
        <v>2780.4373030107099</v>
      </c>
      <c r="K11200">
        <f>Representative_days!G11201-Installed_capacity_init!$G$3*Installed_capacity_init!$G$2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Representative_days!Q11202</f>
        <v>0.257429304009617</v>
      </c>
      <c r="D11201">
        <f>Representative_days!K11202</f>
        <v>0.209682703095845</v>
      </c>
      <c r="E11201">
        <f>Representative_days!H11202</f>
        <v>0.362422195007299</v>
      </c>
      <c r="F11201">
        <v>1</v>
      </c>
      <c r="G11201">
        <v>1</v>
      </c>
      <c r="H11201">
        <v>1</v>
      </c>
      <c r="I11201">
        <f>Representative_days!D11202*1000</f>
        <v>663.59075056181803</v>
      </c>
      <c r="J11201">
        <f>MIN(Installed_capacity_init!$I$2/1000,Representative_days!N11202)*1000</f>
        <v>2803.9780388570402</v>
      </c>
      <c r="K11201">
        <f>Representative_days!G11202-Installed_capacity_init!$G$3*Installed_capacity_init!$G$2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Representative_days!Q11203</f>
        <v>0.140924002091418</v>
      </c>
      <c r="D11202">
        <f>Representative_days!K11203</f>
        <v>0.16834010891404</v>
      </c>
      <c r="E11202">
        <f>Representative_days!H11203</f>
        <v>0.36370378053678198</v>
      </c>
      <c r="F11202">
        <v>1</v>
      </c>
      <c r="G11202">
        <v>1</v>
      </c>
      <c r="H11202">
        <v>1</v>
      </c>
      <c r="I11202">
        <f>Representative_days!D11203*1000</f>
        <v>650.88724138078101</v>
      </c>
      <c r="J11202">
        <f>MIN(Installed_capacity_init!$I$2/1000,Representative_days!N11203)*1000</f>
        <v>2776.9969464774704</v>
      </c>
      <c r="K11202">
        <f>Representative_days!G11203-Installed_capacity_init!$G$3*Installed_capacity_init!$G$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Representative_days!Q11204</f>
        <v>2.81449339814847E-2</v>
      </c>
      <c r="D11203">
        <f>Representative_days!K11204</f>
        <v>0.13508235235539701</v>
      </c>
      <c r="E11203">
        <f>Representative_days!H11204</f>
        <v>0.36999138962508599</v>
      </c>
      <c r="F11203">
        <v>1</v>
      </c>
      <c r="G11203">
        <v>1</v>
      </c>
      <c r="H11203">
        <v>1</v>
      </c>
      <c r="I11203">
        <f>Representative_days!D11204*1000</f>
        <v>642.35129097037202</v>
      </c>
      <c r="J11203">
        <f>MIN(Installed_capacity_init!$I$2/1000,Representative_days!N11204)*1000</f>
        <v>2762.3765337095101</v>
      </c>
      <c r="K11203">
        <f>Representative_days!G11204-Installed_capacity_init!$G$3*Installed_capacity_init!$G$2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Representative_days!Q11205</f>
        <v>4.3290605627934603E-5</v>
      </c>
      <c r="D11204">
        <f>Representative_days!K11205</f>
        <v>0.109223389839364</v>
      </c>
      <c r="E11204">
        <f>Representative_days!H11205</f>
        <v>0.37973070381298901</v>
      </c>
      <c r="F11204">
        <v>1</v>
      </c>
      <c r="G11204">
        <v>1</v>
      </c>
      <c r="H11204">
        <v>1</v>
      </c>
      <c r="I11204">
        <f>Representative_days!D11205*1000</f>
        <v>633.81067136168906</v>
      </c>
      <c r="J11204">
        <f>MIN(Installed_capacity_init!$I$2/1000,Representative_days!N11205)*1000</f>
        <v>2747.5586863169001</v>
      </c>
      <c r="K11204">
        <f>Representative_days!G11205-Installed_capacity_init!$G$3*Installed_capacity_init!$G$2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Representative_days!Q11206</f>
        <v>0</v>
      </c>
      <c r="D11205">
        <f>Representative_days!K11206</f>
        <v>9.2766377005296205E-2</v>
      </c>
      <c r="E11205">
        <f>Representative_days!H11206</f>
        <v>0.37364071154428702</v>
      </c>
      <c r="F11205">
        <v>1</v>
      </c>
      <c r="G11205">
        <v>1</v>
      </c>
      <c r="H11205">
        <v>1</v>
      </c>
      <c r="I11205">
        <f>Representative_days!D11206*1000</f>
        <v>625.75466809058798</v>
      </c>
      <c r="J11205">
        <f>MIN(Installed_capacity_init!$I$2/1000,Representative_days!N11206)*1000</f>
        <v>2731.1809002349801</v>
      </c>
      <c r="K11205">
        <f>Representative_days!G11206-Installed_capacity_init!$G$3*Installed_capacity_init!$G$2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Representative_days!Q11207</f>
        <v>0</v>
      </c>
      <c r="D11206">
        <f>Representative_days!K11207</f>
        <v>8.0286506965080495E-2</v>
      </c>
      <c r="E11206">
        <f>Representative_days!H11207</f>
        <v>0.36900449576169603</v>
      </c>
      <c r="F11206">
        <v>1</v>
      </c>
      <c r="G11206">
        <v>1</v>
      </c>
      <c r="H11206">
        <v>1</v>
      </c>
      <c r="I11206">
        <f>Representative_days!D11207*1000</f>
        <v>618.75443209333503</v>
      </c>
      <c r="J11206">
        <f>MIN(Installed_capacity_init!$I$2/1000,Representative_days!N11207)*1000</f>
        <v>2715.6875267116297</v>
      </c>
      <c r="K11206">
        <f>Representative_days!G11207-Installed_capacity_init!$G$3*Installed_capacity_init!$G$2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Representative_days!Q11208</f>
        <v>0</v>
      </c>
      <c r="D11207">
        <f>Representative_days!K11208</f>
        <v>7.1761618299519006E-2</v>
      </c>
      <c r="E11207">
        <f>Representative_days!H11208</f>
        <v>0.36419751801890099</v>
      </c>
      <c r="F11207">
        <v>1</v>
      </c>
      <c r="G11207">
        <v>1</v>
      </c>
      <c r="H11207">
        <v>1</v>
      </c>
      <c r="I11207">
        <f>Representative_days!D11208*1000</f>
        <v>611.925323788583</v>
      </c>
      <c r="J11207">
        <f>MIN(Installed_capacity_init!$I$2/1000,Representative_days!N11208)*1000</f>
        <v>2700.1077523367599</v>
      </c>
      <c r="K11207">
        <f>Representative_days!G11208-Installed_capacity_init!$G$3*Installed_capacity_init!$G$2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Representative_days!Q11209</f>
        <v>0</v>
      </c>
      <c r="D11208">
        <f>Representative_days!K11209</f>
        <v>7.0599063962599504E-2</v>
      </c>
      <c r="E11208">
        <f>Representative_days!H11209</f>
        <v>0.356564469056733</v>
      </c>
      <c r="F11208">
        <v>1</v>
      </c>
      <c r="G11208">
        <v>1</v>
      </c>
      <c r="H11208">
        <v>1</v>
      </c>
      <c r="I11208">
        <f>Representative_days!D11209*1000</f>
        <v>613.89437184500991</v>
      </c>
      <c r="J11208">
        <f>MIN(Installed_capacity_init!$I$2/1000,Representative_days!N11209)*1000</f>
        <v>2698.4440081085199</v>
      </c>
      <c r="K11208">
        <f>Representative_days!G11209-Installed_capacity_init!$G$3*Installed_capacity_init!$G$2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Representative_days!Q11210</f>
        <v>0</v>
      </c>
      <c r="D11209">
        <f>Representative_days!K11210</f>
        <v>7.0914831535331305E-2</v>
      </c>
      <c r="E11209">
        <f>Representative_days!H11210</f>
        <v>0.34915122726352499</v>
      </c>
      <c r="F11209">
        <v>1</v>
      </c>
      <c r="G11209">
        <v>1</v>
      </c>
      <c r="H11209">
        <v>1</v>
      </c>
      <c r="I11209">
        <f>Representative_days!D11210*1000</f>
        <v>616.44270514404002</v>
      </c>
      <c r="J11209">
        <f>MIN(Installed_capacity_init!$I$2/1000,Representative_days!N11210)*1000</f>
        <v>2700.9323763367302</v>
      </c>
      <c r="K11209">
        <f>Representative_days!G11210-Installed_capacity_init!$G$3*Installed_capacity_init!$G$2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Representative_days!Q11211</f>
        <v>0</v>
      </c>
      <c r="D11210">
        <f>Representative_days!K11211</f>
        <v>8.67633813333855E-2</v>
      </c>
      <c r="E11210">
        <f>Representative_days!H11211</f>
        <v>0.26433819943373099</v>
      </c>
      <c r="F11210">
        <v>1</v>
      </c>
      <c r="G11210">
        <v>1</v>
      </c>
      <c r="H11210">
        <v>1</v>
      </c>
      <c r="I11210">
        <f>Representative_days!D11211*1000</f>
        <v>1383.0278205243101</v>
      </c>
      <c r="J11210">
        <f>MIN(Installed_capacity_init!$I$2/1000,Representative_days!N11211)*1000</f>
        <v>5167.92519212568</v>
      </c>
      <c r="K11210">
        <f>Representative_days!G11211-Installed_capacity_init!$G$3*Installed_capacity_init!$G$2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Representative_days!Q11212</f>
        <v>0</v>
      </c>
      <c r="D11211">
        <f>Representative_days!K11212</f>
        <v>8.4548092680571299E-2</v>
      </c>
      <c r="E11211">
        <f>Representative_days!H11212</f>
        <v>0.252003772617854</v>
      </c>
      <c r="F11211">
        <v>1</v>
      </c>
      <c r="G11211">
        <v>1</v>
      </c>
      <c r="H11211">
        <v>1</v>
      </c>
      <c r="I11211">
        <f>Representative_days!D11212*1000</f>
        <v>1380.5135533702799</v>
      </c>
      <c r="J11211">
        <f>MIN(Installed_capacity_init!$I$2/1000,Representative_days!N11212)*1000</f>
        <v>5170.3401585500196</v>
      </c>
      <c r="K11211">
        <f>Representative_days!G11212-Installed_capacity_init!$G$3*Installed_capacity_init!$G$2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Representative_days!Q11213</f>
        <v>0</v>
      </c>
      <c r="D11212">
        <f>Representative_days!K11213</f>
        <v>8.3208382754795404E-2</v>
      </c>
      <c r="E11212">
        <f>Representative_days!H11213</f>
        <v>0.24588161568143499</v>
      </c>
      <c r="F11212">
        <v>1</v>
      </c>
      <c r="G11212">
        <v>1</v>
      </c>
      <c r="H11212">
        <v>1</v>
      </c>
      <c r="I11212">
        <f>Representative_days!D11213*1000</f>
        <v>1365.34191404486</v>
      </c>
      <c r="J11212">
        <f>MIN(Installed_capacity_init!$I$2/1000,Representative_days!N11213)*1000</f>
        <v>5152.6603397625704</v>
      </c>
      <c r="K11212">
        <f>Representative_days!G11213-Installed_capacity_init!$G$3*Installed_capacity_init!$G$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Representative_days!Q11214</f>
        <v>0</v>
      </c>
      <c r="D11213">
        <f>Representative_days!K11214</f>
        <v>8.2943638089573904E-2</v>
      </c>
      <c r="E11213">
        <f>Representative_days!H11214</f>
        <v>0.24873226152296499</v>
      </c>
      <c r="F11213">
        <v>1</v>
      </c>
      <c r="G11213">
        <v>1</v>
      </c>
      <c r="H11213">
        <v>1</v>
      </c>
      <c r="I11213">
        <f>Representative_days!D11214*1000</f>
        <v>1350.1772888800601</v>
      </c>
      <c r="J11213">
        <f>MIN(Installed_capacity_init!$I$2/1000,Representative_days!N11214)*1000</f>
        <v>5125.2789333526698</v>
      </c>
      <c r="K11213">
        <f>Representative_days!G11214-Installed_capacity_init!$G$3*Installed_capacity_init!$G$2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Representative_days!Q11215</f>
        <v>0</v>
      </c>
      <c r="D11214">
        <f>Representative_days!K11215</f>
        <v>8.1294896875924894E-2</v>
      </c>
      <c r="E11214">
        <f>Representative_days!H11215</f>
        <v>0.24461360357327799</v>
      </c>
      <c r="F11214">
        <v>1</v>
      </c>
      <c r="G11214">
        <v>1</v>
      </c>
      <c r="H11214">
        <v>1</v>
      </c>
      <c r="I11214">
        <f>Representative_days!D11215*1000</f>
        <v>1395.4463172109299</v>
      </c>
      <c r="J11214">
        <f>MIN(Installed_capacity_init!$I$2/1000,Representative_days!N11215)*1000</f>
        <v>5204.1888564447199</v>
      </c>
      <c r="K11214">
        <f>Representative_days!G11215-Installed_capacity_init!$G$3*Installed_capacity_init!$G$2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Representative_days!Q11216</f>
        <v>9.2701252382277992E-3</v>
      </c>
      <c r="D11215">
        <f>Representative_days!K11216</f>
        <v>8.0648436962539996E-2</v>
      </c>
      <c r="E11215">
        <f>Representative_days!H11216</f>
        <v>0.247249310340695</v>
      </c>
      <c r="F11215">
        <v>1</v>
      </c>
      <c r="G11215">
        <v>1</v>
      </c>
      <c r="H11215">
        <v>1</v>
      </c>
      <c r="I11215">
        <f>Representative_days!D11216*1000</f>
        <v>1425.1038665408801</v>
      </c>
      <c r="J11215">
        <f>MIN(Installed_capacity_init!$I$2/1000,Representative_days!N11216)*1000</f>
        <v>5231.7995414767101</v>
      </c>
      <c r="K11215">
        <f>Representative_days!G11216-Installed_capacity_init!$G$3*Installed_capacity_init!$G$2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Representative_days!Q11217</f>
        <v>0.16149274369059599</v>
      </c>
      <c r="D11216">
        <f>Representative_days!K11217</f>
        <v>8.0989476608968894E-2</v>
      </c>
      <c r="E11216">
        <f>Representative_days!H11217</f>
        <v>0.25696498090619802</v>
      </c>
      <c r="F11216">
        <v>1</v>
      </c>
      <c r="G11216">
        <v>1</v>
      </c>
      <c r="H11216">
        <v>1</v>
      </c>
      <c r="I11216">
        <f>Representative_days!D11217*1000</f>
        <v>1454.6410961246502</v>
      </c>
      <c r="J11216">
        <f>MIN(Installed_capacity_init!$I$2/1000,Representative_days!N11217)*1000</f>
        <v>5260.2252154398293</v>
      </c>
      <c r="K11216">
        <f>Representative_days!G11217-Installed_capacity_init!$G$3*Installed_capacity_init!$G$2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Representative_days!Q11218</f>
        <v>0.31553637173779397</v>
      </c>
      <c r="D11217">
        <f>Representative_days!K11218</f>
        <v>9.7976740894747602E-2</v>
      </c>
      <c r="E11217">
        <f>Representative_days!H11218</f>
        <v>0.251173773072838</v>
      </c>
      <c r="F11217">
        <v>1</v>
      </c>
      <c r="G11217">
        <v>1</v>
      </c>
      <c r="H11217">
        <v>1</v>
      </c>
      <c r="I11217">
        <f>Representative_days!D11218*1000</f>
        <v>1483.9982728547102</v>
      </c>
      <c r="J11217">
        <f>MIN(Installed_capacity_init!$I$2/1000,Representative_days!N11218)*1000</f>
        <v>5301.5351338110095</v>
      </c>
      <c r="K11217">
        <f>Representative_days!G11218-Installed_capacity_init!$G$3*Installed_capacity_init!$G$2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Representative_days!Q11219</f>
        <v>0.42734566908886801</v>
      </c>
      <c r="D11218">
        <f>Representative_days!K11219</f>
        <v>0.12072372931134399</v>
      </c>
      <c r="E11218">
        <f>Representative_days!H11219</f>
        <v>0.253051786448383</v>
      </c>
      <c r="F11218">
        <v>1</v>
      </c>
      <c r="G11218">
        <v>1</v>
      </c>
      <c r="H11218">
        <v>1</v>
      </c>
      <c r="I11218">
        <f>Representative_days!D11219*1000</f>
        <v>1519.7937258279001</v>
      </c>
      <c r="J11218">
        <f>MIN(Installed_capacity_init!$I$2/1000,Representative_days!N11219)*1000</f>
        <v>5357.8275703661902</v>
      </c>
      <c r="K11218">
        <f>Representative_days!G11219-Installed_capacity_init!$G$3*Installed_capacity_init!$G$2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Representative_days!Q11220</f>
        <v>0.50104191765192396</v>
      </c>
      <c r="D11219">
        <f>Representative_days!K11220</f>
        <v>0.149783065430764</v>
      </c>
      <c r="E11219">
        <f>Representative_days!H11220</f>
        <v>0.260566637573166</v>
      </c>
      <c r="F11219">
        <v>1</v>
      </c>
      <c r="G11219">
        <v>1</v>
      </c>
      <c r="H11219">
        <v>1</v>
      </c>
      <c r="I11219">
        <f>Representative_days!D11220*1000</f>
        <v>1555.4658490237</v>
      </c>
      <c r="J11219">
        <f>MIN(Installed_capacity_init!$I$2/1000,Representative_days!N11220)*1000</f>
        <v>5407.4611718912502</v>
      </c>
      <c r="K11219">
        <f>Representative_days!G11220-Installed_capacity_init!$G$3*Installed_capacity_init!$G$2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Representative_days!Q11221</f>
        <v>0.57036351827845899</v>
      </c>
      <c r="D11220">
        <f>Representative_days!K11221</f>
        <v>0.16234182027445301</v>
      </c>
      <c r="E11220">
        <f>Representative_days!H11221</f>
        <v>0.251002316039732</v>
      </c>
      <c r="F11220">
        <v>1</v>
      </c>
      <c r="G11220">
        <v>1</v>
      </c>
      <c r="H11220">
        <v>1</v>
      </c>
      <c r="I11220">
        <f>Representative_days!D11221*1000</f>
        <v>1577.94418444553</v>
      </c>
      <c r="J11220">
        <f>MIN(Installed_capacity_init!$I$2/1000,Representative_days!N11221)*1000</f>
        <v>5456.1502820369697</v>
      </c>
      <c r="K11220">
        <f>Representative_days!G11221-Installed_capacity_init!$G$3*Installed_capacity_init!$G$2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Representative_days!Q11222</f>
        <v>0.58485417988093702</v>
      </c>
      <c r="D11221">
        <f>Representative_days!K11222</f>
        <v>0.18010459116972</v>
      </c>
      <c r="E11221">
        <f>Representative_days!H11222</f>
        <v>0.24704812644124</v>
      </c>
      <c r="F11221">
        <v>1</v>
      </c>
      <c r="G11221">
        <v>1</v>
      </c>
      <c r="H11221">
        <v>1</v>
      </c>
      <c r="I11221">
        <f>Representative_days!D11222*1000</f>
        <v>1606.1819748329999</v>
      </c>
      <c r="J11221">
        <f>MIN(Installed_capacity_init!$I$2/1000,Representative_days!N11222)*1000</f>
        <v>5521.8760655177102</v>
      </c>
      <c r="K11221">
        <f>Representative_days!G11222-Installed_capacity_init!$G$3*Installed_capacity_init!$G$2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Representative_days!Q11223</f>
        <v>0.54700414724349</v>
      </c>
      <c r="D11222">
        <f>Representative_days!K11223</f>
        <v>0.20332565203974601</v>
      </c>
      <c r="E11222">
        <f>Representative_days!H11223</f>
        <v>0.25013524061257197</v>
      </c>
      <c r="F11222">
        <v>1</v>
      </c>
      <c r="G11222">
        <v>1</v>
      </c>
      <c r="H11222">
        <v>1</v>
      </c>
      <c r="I11222">
        <f>Representative_days!D11223*1000</f>
        <v>1634.20488954347</v>
      </c>
      <c r="J11222">
        <f>MIN(Installed_capacity_init!$I$2/1000,Representative_days!N11223)*1000</f>
        <v>5587.61152497075</v>
      </c>
      <c r="K11222">
        <f>Representative_days!G11223-Installed_capacity_init!$G$3*Installed_capacity_init!$G$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Representative_days!Q11224</f>
        <v>0.51077990502069903</v>
      </c>
      <c r="D11223">
        <f>Representative_days!K11224</f>
        <v>0.20292513512208099</v>
      </c>
      <c r="E11223">
        <f>Representative_days!H11224</f>
        <v>0.25608835967273602</v>
      </c>
      <c r="F11223">
        <v>1</v>
      </c>
      <c r="G11223">
        <v>1</v>
      </c>
      <c r="H11223">
        <v>1</v>
      </c>
      <c r="I11223">
        <f>Representative_days!D11224*1000</f>
        <v>1653.1248513985299</v>
      </c>
      <c r="J11223">
        <f>MIN(Installed_capacity_init!$I$2/1000,Representative_days!N11224)*1000</f>
        <v>5617.8018442479706</v>
      </c>
      <c r="K11223">
        <f>Representative_days!G11224-Installed_capacity_init!$G$3*Installed_capacity_init!$G$2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Representative_days!Q11225</f>
        <v>0.43392514031858498</v>
      </c>
      <c r="D11224">
        <f>Representative_days!K11225</f>
        <v>0.20589048461364701</v>
      </c>
      <c r="E11224">
        <f>Representative_days!H11225</f>
        <v>0.26916915089098797</v>
      </c>
      <c r="F11224">
        <v>1</v>
      </c>
      <c r="G11224">
        <v>1</v>
      </c>
      <c r="H11224">
        <v>1</v>
      </c>
      <c r="I11224">
        <f>Representative_days!D11225*1000</f>
        <v>1678.82972544112</v>
      </c>
      <c r="J11224">
        <f>MIN(Installed_capacity_init!$I$2/1000,Representative_days!N11225)*1000</f>
        <v>5652.3239804923105</v>
      </c>
      <c r="K11224">
        <f>Representative_days!G11225-Installed_capacity_init!$G$3*Installed_capacity_init!$G$2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Representative_days!Q11226</f>
        <v>0.31286926305226198</v>
      </c>
      <c r="D11225">
        <f>Representative_days!K11226</f>
        <v>0.21248905914809599</v>
      </c>
      <c r="E11225">
        <f>Representative_days!H11226</f>
        <v>0.286974958711599</v>
      </c>
      <c r="F11225">
        <v>1</v>
      </c>
      <c r="G11225">
        <v>1</v>
      </c>
      <c r="H11225">
        <v>1</v>
      </c>
      <c r="I11225">
        <f>Representative_days!D11226*1000</f>
        <v>1704.6353255839199</v>
      </c>
      <c r="J11225">
        <f>MIN(Installed_capacity_init!$I$2/1000,Representative_days!N11226)*1000</f>
        <v>5701.5456461782005</v>
      </c>
      <c r="K11225">
        <f>Representative_days!G11226-Installed_capacity_init!$G$3*Installed_capacity_init!$G$2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Representative_days!Q11227</f>
        <v>0.182286974244113</v>
      </c>
      <c r="D11226">
        <f>Representative_days!K11227</f>
        <v>0.16841681018655699</v>
      </c>
      <c r="E11226">
        <f>Representative_days!H11227</f>
        <v>0.28319724188050199</v>
      </c>
      <c r="F11226">
        <v>1</v>
      </c>
      <c r="G11226">
        <v>1</v>
      </c>
      <c r="H11226">
        <v>1</v>
      </c>
      <c r="I11226">
        <f>Representative_days!D11227*1000</f>
        <v>1634.8054071388799</v>
      </c>
      <c r="J11226">
        <f>MIN(Installed_capacity_init!$I$2/1000,Representative_days!N11227)*1000</f>
        <v>5575.3739422236204</v>
      </c>
      <c r="K11226">
        <f>Representative_days!G11227-Installed_capacity_init!$G$3*Installed_capacity_init!$G$2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Representative_days!Q11228</f>
        <v>4.1837525450266803E-2</v>
      </c>
      <c r="D11227">
        <f>Representative_days!K11228</f>
        <v>0.13318857487139299</v>
      </c>
      <c r="E11227">
        <f>Representative_days!H11228</f>
        <v>0.285398622109658</v>
      </c>
      <c r="F11227">
        <v>1</v>
      </c>
      <c r="G11227">
        <v>1</v>
      </c>
      <c r="H11227">
        <v>1</v>
      </c>
      <c r="I11227">
        <f>Representative_days!D11228*1000</f>
        <v>1572.8008624439601</v>
      </c>
      <c r="J11227">
        <f>MIN(Installed_capacity_init!$I$2/1000,Representative_days!N11228)*1000</f>
        <v>5469.7181523243598</v>
      </c>
      <c r="K11227">
        <f>Representative_days!G11228-Installed_capacity_init!$G$3*Installed_capacity_init!$G$2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Representative_days!Q11229</f>
        <v>1.0309327327750501E-3</v>
      </c>
      <c r="D11228">
        <f>Representative_days!K11229</f>
        <v>0.10589888529085</v>
      </c>
      <c r="E11228">
        <f>Representative_days!H11229</f>
        <v>0.29296867684638001</v>
      </c>
      <c r="F11228">
        <v>1</v>
      </c>
      <c r="G11228">
        <v>1</v>
      </c>
      <c r="H11228">
        <v>1</v>
      </c>
      <c r="I11228">
        <f>Representative_days!D11229*1000</f>
        <v>1511.0346756620402</v>
      </c>
      <c r="J11228">
        <f>MIN(Installed_capacity_init!$I$2/1000,Representative_days!N11229)*1000</f>
        <v>5362.1454871674105</v>
      </c>
      <c r="K11228">
        <f>Representative_days!G11229-Installed_capacity_init!$G$3*Installed_capacity_init!$G$2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Representative_days!Q11230</f>
        <v>0</v>
      </c>
      <c r="D11229">
        <f>Representative_days!K11230</f>
        <v>8.8735921873174597E-2</v>
      </c>
      <c r="E11229">
        <f>Representative_days!H11230</f>
        <v>0.29029557172132098</v>
      </c>
      <c r="F11229">
        <v>1</v>
      </c>
      <c r="G11229">
        <v>1</v>
      </c>
      <c r="H11229">
        <v>1</v>
      </c>
      <c r="I11229">
        <f>Representative_days!D11230*1000</f>
        <v>1451.20965637564</v>
      </c>
      <c r="J11229">
        <f>MIN(Installed_capacity_init!$I$2/1000,Representative_days!N11230)*1000</f>
        <v>5251.0340882349001</v>
      </c>
      <c r="K11229">
        <f>Representative_days!G11230-Installed_capacity_init!$G$3*Installed_capacity_init!$G$2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Representative_days!Q11231</f>
        <v>0</v>
      </c>
      <c r="D11230">
        <f>Representative_days!K11231</f>
        <v>7.5684979881549194E-2</v>
      </c>
      <c r="E11230">
        <f>Representative_days!H11231</f>
        <v>0.292302586872213</v>
      </c>
      <c r="F11230">
        <v>1</v>
      </c>
      <c r="G11230">
        <v>1</v>
      </c>
      <c r="H11230">
        <v>1</v>
      </c>
      <c r="I11230">
        <f>Representative_days!D11231*1000</f>
        <v>1388.7623919411401</v>
      </c>
      <c r="J11230">
        <f>MIN(Installed_capacity_init!$I$2/1000,Representative_days!N11231)*1000</f>
        <v>5140.0495257699395</v>
      </c>
      <c r="K11230">
        <f>Representative_days!G11231-Installed_capacity_init!$G$3*Installed_capacity_init!$G$2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Representative_days!Q11232</f>
        <v>0</v>
      </c>
      <c r="D11231">
        <f>Representative_days!K11232</f>
        <v>6.6530317098447894E-2</v>
      </c>
      <c r="E11231">
        <f>Representative_days!H11232</f>
        <v>0.301637695656434</v>
      </c>
      <c r="F11231">
        <v>1</v>
      </c>
      <c r="G11231">
        <v>1</v>
      </c>
      <c r="H11231">
        <v>1</v>
      </c>
      <c r="I11231">
        <f>Representative_days!D11232*1000</f>
        <v>1326.3171771827799</v>
      </c>
      <c r="J11231">
        <f>MIN(Installed_capacity_init!$I$2/1000,Representative_days!N11232)*1000</f>
        <v>5029.8946965245204</v>
      </c>
      <c r="K11231">
        <f>Representative_days!G11232-Installed_capacity_init!$G$3*Installed_capacity_init!$G$2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Representative_days!Q11233</f>
        <v>0</v>
      </c>
      <c r="D11232">
        <f>Representative_days!K11233</f>
        <v>6.6833135758094103E-2</v>
      </c>
      <c r="E11232">
        <f>Representative_days!H11233</f>
        <v>0.29184032657312298</v>
      </c>
      <c r="F11232">
        <v>1</v>
      </c>
      <c r="G11232">
        <v>1</v>
      </c>
      <c r="H11232">
        <v>1</v>
      </c>
      <c r="I11232">
        <f>Representative_days!D11233*1000</f>
        <v>1310.9022325375602</v>
      </c>
      <c r="J11232">
        <f>MIN(Installed_capacity_init!$I$2/1000,Representative_days!N11233)*1000</f>
        <v>4991.4060892719299</v>
      </c>
      <c r="K11232">
        <f>Representative_days!G11233-Installed_capacity_init!$G$3*Installed_capacity_init!$G$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Representative_days!Q11234</f>
        <v>0</v>
      </c>
      <c r="D11233">
        <f>Representative_days!K11234</f>
        <v>6.8638766329442602E-2</v>
      </c>
      <c r="E11233">
        <f>Representative_days!H11234</f>
        <v>0.28702155972853899</v>
      </c>
      <c r="F11233">
        <v>1</v>
      </c>
      <c r="G11233">
        <v>1</v>
      </c>
      <c r="H11233">
        <v>1</v>
      </c>
      <c r="I11233">
        <f>Representative_days!D11234*1000</f>
        <v>1297.3471860765499</v>
      </c>
      <c r="J11233">
        <f>MIN(Installed_capacity_init!$I$2/1000,Representative_days!N11234)*1000</f>
        <v>4967.1038919899001</v>
      </c>
      <c r="K11233">
        <f>Representative_days!G11234-Installed_capacity_init!$G$3*Installed_capacity_init!$G$2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Representative_days!Q11235</f>
        <v>0</v>
      </c>
      <c r="D11234">
        <f>Representative_days!K11235</f>
        <v>0.106195873212322</v>
      </c>
      <c r="E11234">
        <f>Representative_days!H11235</f>
        <v>0.59676865844067495</v>
      </c>
      <c r="F11234">
        <v>1</v>
      </c>
      <c r="G11234">
        <v>1</v>
      </c>
      <c r="H11234">
        <v>1</v>
      </c>
      <c r="I11234">
        <f>Representative_days!D11235*1000</f>
        <v>295.96869947334295</v>
      </c>
      <c r="J11234">
        <f>MIN(Installed_capacity_init!$I$2/1000,Representative_days!N11235)*1000</f>
        <v>2471.8725346967399</v>
      </c>
      <c r="K11234">
        <f>Representative_days!G11235-Installed_capacity_init!$G$3*Installed_capacity_init!$G$2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Representative_days!Q11236</f>
        <v>0</v>
      </c>
      <c r="D11235">
        <f>Representative_days!K11236</f>
        <v>0.106387957247407</v>
      </c>
      <c r="E11235">
        <f>Representative_days!H11236</f>
        <v>0.58928764982746595</v>
      </c>
      <c r="F11235">
        <v>1</v>
      </c>
      <c r="G11235">
        <v>1</v>
      </c>
      <c r="H11235">
        <v>1</v>
      </c>
      <c r="I11235">
        <f>Representative_days!D11236*1000</f>
        <v>299.36021097946605</v>
      </c>
      <c r="J11235">
        <f>MIN(Installed_capacity_init!$I$2/1000,Representative_days!N11236)*1000</f>
        <v>2486.8592136726902</v>
      </c>
      <c r="K11235">
        <f>Representative_days!G11236-Installed_capacity_init!$G$3*Installed_capacity_init!$G$2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Representative_days!Q11237</f>
        <v>0</v>
      </c>
      <c r="D11236">
        <f>Representative_days!K11237</f>
        <v>0.10813647654287099</v>
      </c>
      <c r="E11236">
        <f>Representative_days!H11237</f>
        <v>0.57812491537237198</v>
      </c>
      <c r="F11236">
        <v>1</v>
      </c>
      <c r="G11236">
        <v>1</v>
      </c>
      <c r="H11236">
        <v>1</v>
      </c>
      <c r="I11236">
        <f>Representative_days!D11237*1000</f>
        <v>300.52248574695898</v>
      </c>
      <c r="J11236">
        <f>MIN(Installed_capacity_init!$I$2/1000,Representative_days!N11237)*1000</f>
        <v>2484.2860087509798</v>
      </c>
      <c r="K11236">
        <f>Representative_days!G11237-Installed_capacity_init!$G$3*Installed_capacity_init!$G$2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Representative_days!Q11238</f>
        <v>0</v>
      </c>
      <c r="D11237">
        <f>Representative_days!K11238</f>
        <v>0.11158238543672</v>
      </c>
      <c r="E11237">
        <f>Representative_days!H11238</f>
        <v>0.56480844527652696</v>
      </c>
      <c r="F11237">
        <v>1</v>
      </c>
      <c r="G11237">
        <v>1</v>
      </c>
      <c r="H11237">
        <v>1</v>
      </c>
      <c r="I11237">
        <f>Representative_days!D11238*1000</f>
        <v>301.71031900006602</v>
      </c>
      <c r="J11237">
        <f>MIN(Installed_capacity_init!$I$2/1000,Representative_days!N11238)*1000</f>
        <v>2486.40429800939</v>
      </c>
      <c r="K11237">
        <f>Representative_days!G11238-Installed_capacity_init!$G$3*Installed_capacity_init!$G$2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Representative_days!Q11239</f>
        <v>0</v>
      </c>
      <c r="D11238">
        <f>Representative_days!K11239</f>
        <v>0.112650152699856</v>
      </c>
      <c r="E11238">
        <f>Representative_days!H11239</f>
        <v>0.55730989738486303</v>
      </c>
      <c r="F11238">
        <v>1</v>
      </c>
      <c r="G11238">
        <v>1</v>
      </c>
      <c r="H11238">
        <v>1</v>
      </c>
      <c r="I11238">
        <f>Representative_days!D11239*1000</f>
        <v>304.89422077533203</v>
      </c>
      <c r="J11238">
        <f>MIN(Installed_capacity_init!$I$2/1000,Representative_days!N11239)*1000</f>
        <v>2492.3582473102497</v>
      </c>
      <c r="K11238">
        <f>Representative_days!G11239-Installed_capacity_init!$G$3*Installed_capacity_init!$G$2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Representative_days!Q11240</f>
        <v>0</v>
      </c>
      <c r="D11239">
        <f>Representative_days!K11240</f>
        <v>0.11510144339981</v>
      </c>
      <c r="E11239">
        <f>Representative_days!H11240</f>
        <v>0.55188585158252901</v>
      </c>
      <c r="F11239">
        <v>1</v>
      </c>
      <c r="G11239">
        <v>1</v>
      </c>
      <c r="H11239">
        <v>1</v>
      </c>
      <c r="I11239">
        <f>Representative_days!D11240*1000</f>
        <v>307.037668614084</v>
      </c>
      <c r="J11239">
        <f>MIN(Installed_capacity_init!$I$2/1000,Representative_days!N11240)*1000</f>
        <v>2491.6385141621599</v>
      </c>
      <c r="K11239">
        <f>Representative_days!G11240-Installed_capacity_init!$G$3*Installed_capacity_init!$G$2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Representative_days!Q11241</f>
        <v>2.8091157961590198E-2</v>
      </c>
      <c r="D11240">
        <f>Representative_days!K11241</f>
        <v>0.118955700599455</v>
      </c>
      <c r="E11240">
        <f>Representative_days!H11241</f>
        <v>0.55004124106514896</v>
      </c>
      <c r="F11240">
        <v>1</v>
      </c>
      <c r="G11240">
        <v>1</v>
      </c>
      <c r="H11240">
        <v>1</v>
      </c>
      <c r="I11240">
        <f>Representative_days!D11241*1000</f>
        <v>308.81503052115397</v>
      </c>
      <c r="J11240">
        <f>MIN(Installed_capacity_init!$I$2/1000,Representative_days!N11241)*1000</f>
        <v>2492.2890417680401</v>
      </c>
      <c r="K11240">
        <f>Representative_days!G11241-Installed_capacity_init!$G$3*Installed_capacity_init!$G$2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Representative_days!Q11242</f>
        <v>0.20741672967536201</v>
      </c>
      <c r="D11241">
        <f>Representative_days!K11242</f>
        <v>0.122574591693611</v>
      </c>
      <c r="E11241">
        <f>Representative_days!H11242</f>
        <v>0.54897412816550895</v>
      </c>
      <c r="F11241">
        <v>1</v>
      </c>
      <c r="G11241">
        <v>1</v>
      </c>
      <c r="H11241">
        <v>1</v>
      </c>
      <c r="I11241">
        <f>Representative_days!D11242*1000</f>
        <v>311.79973097971703</v>
      </c>
      <c r="J11241">
        <f>MIN(Installed_capacity_init!$I$2/1000,Representative_days!N11242)*1000</f>
        <v>2494.5108149933599</v>
      </c>
      <c r="K11241">
        <f>Representative_days!G11242-Installed_capacity_init!$G$3*Installed_capacity_init!$G$2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Representative_days!Q11243</f>
        <v>0.20775661665709999</v>
      </c>
      <c r="D11242">
        <f>Representative_days!K11243</f>
        <v>0.12903471802667299</v>
      </c>
      <c r="E11242">
        <f>Representative_days!H11243</f>
        <v>0.54906962284661998</v>
      </c>
      <c r="F11242">
        <v>1</v>
      </c>
      <c r="G11242">
        <v>1</v>
      </c>
      <c r="H11242">
        <v>1</v>
      </c>
      <c r="I11242">
        <f>Representative_days!D11243*1000</f>
        <v>315.19127802510201</v>
      </c>
      <c r="J11242">
        <f>MIN(Installed_capacity_init!$I$2/1000,Representative_days!N11243)*1000</f>
        <v>2503.2959437401501</v>
      </c>
      <c r="K11242">
        <f>Representative_days!G11243-Installed_capacity_init!$G$3*Installed_capacity_init!$G$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Representative_days!Q11244</f>
        <v>0.28341213864527398</v>
      </c>
      <c r="D11243">
        <f>Representative_days!K11244</f>
        <v>0.13832059795358101</v>
      </c>
      <c r="E11243">
        <f>Representative_days!H11244</f>
        <v>0.55056472983434301</v>
      </c>
      <c r="F11243">
        <v>1</v>
      </c>
      <c r="G11243">
        <v>1</v>
      </c>
      <c r="H11243">
        <v>1</v>
      </c>
      <c r="I11243">
        <f>Representative_days!D11244*1000</f>
        <v>318.36385291204101</v>
      </c>
      <c r="J11243">
        <f>MIN(Installed_capacity_init!$I$2/1000,Representative_days!N11244)*1000</f>
        <v>2509.11365832093</v>
      </c>
      <c r="K11243">
        <f>Representative_days!G11244-Installed_capacity_init!$G$3*Installed_capacity_init!$G$2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Representative_days!Q11245</f>
        <v>0.38419668658921402</v>
      </c>
      <c r="D11244">
        <f>Representative_days!K11245</f>
        <v>0.157334136926013</v>
      </c>
      <c r="E11244">
        <f>Representative_days!H11245</f>
        <v>0.537769629973603</v>
      </c>
      <c r="F11244">
        <v>1</v>
      </c>
      <c r="G11244">
        <v>1</v>
      </c>
      <c r="H11244">
        <v>1</v>
      </c>
      <c r="I11244">
        <f>Representative_days!D11245*1000</f>
        <v>319.82059761879202</v>
      </c>
      <c r="J11244">
        <f>MIN(Installed_capacity_init!$I$2/1000,Representative_days!N11245)*1000</f>
        <v>2528.26669032679</v>
      </c>
      <c r="K11244">
        <f>Representative_days!G11245-Installed_capacity_init!$G$3*Installed_capacity_init!$G$2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Representative_days!Q11246</f>
        <v>0.39843818161538902</v>
      </c>
      <c r="D11245">
        <f>Representative_days!K11246</f>
        <v>0.18271689121151699</v>
      </c>
      <c r="E11245">
        <f>Representative_days!H11246</f>
        <v>0.52686940134542404</v>
      </c>
      <c r="F11245">
        <v>1</v>
      </c>
      <c r="G11245">
        <v>1</v>
      </c>
      <c r="H11245">
        <v>1</v>
      </c>
      <c r="I11245">
        <f>Representative_days!D11246*1000</f>
        <v>321.43028879242104</v>
      </c>
      <c r="J11245">
        <f>MIN(Installed_capacity_init!$I$2/1000,Representative_days!N11246)*1000</f>
        <v>2547.1630718902397</v>
      </c>
      <c r="K11245">
        <f>Representative_days!G11246-Installed_capacity_init!$G$3*Installed_capacity_init!$G$2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Representative_days!Q11247</f>
        <v>0.33478824927634199</v>
      </c>
      <c r="D11246">
        <f>Representative_days!K11247</f>
        <v>0.21424208673883299</v>
      </c>
      <c r="E11246">
        <f>Representative_days!H11247</f>
        <v>0.51678024997882499</v>
      </c>
      <c r="F11246">
        <v>1</v>
      </c>
      <c r="G11246">
        <v>1</v>
      </c>
      <c r="H11246">
        <v>1</v>
      </c>
      <c r="I11246">
        <f>Representative_days!D11247*1000</f>
        <v>323.12632873443795</v>
      </c>
      <c r="J11246">
        <f>MIN(Installed_capacity_init!$I$2/1000,Representative_days!N11247)*1000</f>
        <v>2565.12675233757</v>
      </c>
      <c r="K11246">
        <f>Representative_days!G11247-Installed_capacity_init!$G$3*Installed_capacity_init!$G$2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Representative_days!Q11248</f>
        <v>0.30313241352723902</v>
      </c>
      <c r="D11247">
        <f>Representative_days!K11248</f>
        <v>0.204403081149649</v>
      </c>
      <c r="E11247">
        <f>Representative_days!H11248</f>
        <v>0.50970936283243895</v>
      </c>
      <c r="F11247">
        <v>1</v>
      </c>
      <c r="G11247">
        <v>1</v>
      </c>
      <c r="H11247">
        <v>1</v>
      </c>
      <c r="I11247">
        <f>Representative_days!D11248*1000</f>
        <v>322.07404660578698</v>
      </c>
      <c r="J11247">
        <f>MIN(Installed_capacity_init!$I$2/1000,Representative_days!N11248)*1000</f>
        <v>2577.0084024582502</v>
      </c>
      <c r="K11247">
        <f>Representative_days!G11248-Installed_capacity_init!$G$3*Installed_capacity_init!$G$2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Representative_days!Q11249</f>
        <v>0.26909425011243299</v>
      </c>
      <c r="D11248">
        <f>Representative_days!K11249</f>
        <v>0.19739899671667999</v>
      </c>
      <c r="E11248">
        <f>Representative_days!H11249</f>
        <v>0.50346364446246605</v>
      </c>
      <c r="F11248">
        <v>1</v>
      </c>
      <c r="G11248">
        <v>1</v>
      </c>
      <c r="H11248">
        <v>1</v>
      </c>
      <c r="I11248">
        <f>Representative_days!D11249*1000</f>
        <v>320.45867640828402</v>
      </c>
      <c r="J11248">
        <f>MIN(Installed_capacity_init!$I$2/1000,Representative_days!N11249)*1000</f>
        <v>2586.7980428639798</v>
      </c>
      <c r="K11248">
        <f>Representative_days!G11249-Installed_capacity_init!$G$3*Installed_capacity_init!$G$2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Representative_days!Q11250</f>
        <v>0.224159114338465</v>
      </c>
      <c r="D11249">
        <f>Representative_days!K11250</f>
        <v>0.193225274439287</v>
      </c>
      <c r="E11249">
        <f>Representative_days!H11250</f>
        <v>0.49927385410990999</v>
      </c>
      <c r="F11249">
        <v>1</v>
      </c>
      <c r="G11249">
        <v>1</v>
      </c>
      <c r="H11249">
        <v>1</v>
      </c>
      <c r="I11249">
        <f>Representative_days!D11250*1000</f>
        <v>319.07513019221602</v>
      </c>
      <c r="J11249">
        <f>MIN(Installed_capacity_init!$I$2/1000,Representative_days!N11250)*1000</f>
        <v>2593.4814827754299</v>
      </c>
      <c r="K11249">
        <f>Representative_days!G11250-Installed_capacity_init!$G$3*Installed_capacity_init!$G$2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Representative_days!Q11251</f>
        <v>6.7057878361150194E-2</v>
      </c>
      <c r="D11250">
        <f>Representative_days!K11251</f>
        <v>0.178389375052694</v>
      </c>
      <c r="E11250">
        <f>Representative_days!H11251</f>
        <v>0.49652637293472002</v>
      </c>
      <c r="F11250">
        <v>1</v>
      </c>
      <c r="G11250">
        <v>1</v>
      </c>
      <c r="H11250">
        <v>1</v>
      </c>
      <c r="I11250">
        <f>Representative_days!D11251*1000</f>
        <v>311.64841281169396</v>
      </c>
      <c r="J11250">
        <f>MIN(Installed_capacity_init!$I$2/1000,Representative_days!N11251)*1000</f>
        <v>2539.1258490199998</v>
      </c>
      <c r="K11250">
        <f>Representative_days!G11251-Installed_capacity_init!$G$3*Installed_capacity_init!$G$2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Representative_days!Q11252</f>
        <v>0</v>
      </c>
      <c r="D11251">
        <f>Representative_days!K11252</f>
        <v>0.16686260326560601</v>
      </c>
      <c r="E11251">
        <f>Representative_days!H11252</f>
        <v>0.49507006825428601</v>
      </c>
      <c r="F11251">
        <v>1</v>
      </c>
      <c r="G11251">
        <v>1</v>
      </c>
      <c r="H11251">
        <v>1</v>
      </c>
      <c r="I11251">
        <f>Representative_days!D11252*1000</f>
        <v>303.937491708469</v>
      </c>
      <c r="J11251">
        <f>MIN(Installed_capacity_init!$I$2/1000,Representative_days!N11252)*1000</f>
        <v>2481.1380486575099</v>
      </c>
      <c r="K11251">
        <f>Representative_days!G11252-Installed_capacity_init!$G$3*Installed_capacity_init!$G$2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Representative_days!Q11253</f>
        <v>0</v>
      </c>
      <c r="D11252">
        <f>Representative_days!K11253</f>
        <v>0.15856190844669199</v>
      </c>
      <c r="E11252">
        <f>Representative_days!H11253</f>
        <v>0.49471509017149201</v>
      </c>
      <c r="F11252">
        <v>1</v>
      </c>
      <c r="G11252">
        <v>1</v>
      </c>
      <c r="H11252">
        <v>1</v>
      </c>
      <c r="I11252">
        <f>Representative_days!D11253*1000</f>
        <v>296.50934524917898</v>
      </c>
      <c r="J11252">
        <f>MIN(Installed_capacity_init!$I$2/1000,Representative_days!N11253)*1000</f>
        <v>2420.5848567533699</v>
      </c>
      <c r="K11252">
        <f>Representative_days!G11253-Installed_capacity_init!$G$3*Installed_capacity_init!$G$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Representative_days!Q11254</f>
        <v>0</v>
      </c>
      <c r="D11253">
        <f>Representative_days!K11254</f>
        <v>0.157969270330413</v>
      </c>
      <c r="E11253">
        <f>Representative_days!H11254</f>
        <v>0.49815170927519098</v>
      </c>
      <c r="F11253">
        <v>1</v>
      </c>
      <c r="G11253">
        <v>1</v>
      </c>
      <c r="H11253">
        <v>1</v>
      </c>
      <c r="I11253">
        <f>Representative_days!D11254*1000</f>
        <v>290.614851585483</v>
      </c>
      <c r="J11253">
        <f>MIN(Installed_capacity_init!$I$2/1000,Representative_days!N11254)*1000</f>
        <v>2367.27137256182</v>
      </c>
      <c r="K11253">
        <f>Representative_days!G11254-Installed_capacity_init!$G$3*Installed_capacity_init!$G$2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Representative_days!Q11255</f>
        <v>0</v>
      </c>
      <c r="D11254">
        <f>Representative_days!K11255</f>
        <v>0.15946727393462301</v>
      </c>
      <c r="E11254">
        <f>Representative_days!H11255</f>
        <v>0.50437621306148195</v>
      </c>
      <c r="F11254">
        <v>1</v>
      </c>
      <c r="G11254">
        <v>1</v>
      </c>
      <c r="H11254">
        <v>1</v>
      </c>
      <c r="I11254">
        <f>Representative_days!D11255*1000</f>
        <v>285.81213655901797</v>
      </c>
      <c r="J11254">
        <f>MIN(Installed_capacity_init!$I$2/1000,Representative_days!N11255)*1000</f>
        <v>2316.6250953660897</v>
      </c>
      <c r="K11254">
        <f>Representative_days!G11255-Installed_capacity_init!$G$3*Installed_capacity_init!$G$2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Representative_days!Q11256</f>
        <v>0</v>
      </c>
      <c r="D11255">
        <f>Representative_days!K11256</f>
        <v>0.16284283371293201</v>
      </c>
      <c r="E11255">
        <f>Representative_days!H11256</f>
        <v>0.512113041317658</v>
      </c>
      <c r="F11255">
        <v>1</v>
      </c>
      <c r="G11255">
        <v>1</v>
      </c>
      <c r="H11255">
        <v>1</v>
      </c>
      <c r="I11255">
        <f>Representative_days!D11256*1000</f>
        <v>280.93027897519102</v>
      </c>
      <c r="J11255">
        <f>MIN(Installed_capacity_init!$I$2/1000,Representative_days!N11256)*1000</f>
        <v>2267.9740436675597</v>
      </c>
      <c r="K11255">
        <f>Representative_days!G11256-Installed_capacity_init!$G$3*Installed_capacity_init!$G$2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Representative_days!Q11257</f>
        <v>0</v>
      </c>
      <c r="D11256">
        <f>Representative_days!K11257</f>
        <v>0.158622047606267</v>
      </c>
      <c r="E11256">
        <f>Representative_days!H11257</f>
        <v>0.50744148413936396</v>
      </c>
      <c r="F11256">
        <v>1</v>
      </c>
      <c r="G11256">
        <v>1</v>
      </c>
      <c r="H11256">
        <v>1</v>
      </c>
      <c r="I11256">
        <f>Representative_days!D11257*1000</f>
        <v>283.766364627256</v>
      </c>
      <c r="J11256">
        <f>MIN(Installed_capacity_init!$I$2/1000,Representative_days!N11257)*1000</f>
        <v>2276.0102599412198</v>
      </c>
      <c r="K11256">
        <f>Representative_days!G11257-Installed_capacity_init!$G$3*Installed_capacity_init!$G$2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Representative_days!Q11258</f>
        <v>0</v>
      </c>
      <c r="D11257">
        <f>Representative_days!K11258</f>
        <v>0.15632078290598</v>
      </c>
      <c r="E11257">
        <f>Representative_days!H11258</f>
        <v>0.50367050538507796</v>
      </c>
      <c r="F11257">
        <v>1</v>
      </c>
      <c r="G11257">
        <v>1</v>
      </c>
      <c r="H11257">
        <v>1</v>
      </c>
      <c r="I11257">
        <f>Representative_days!D11258*1000</f>
        <v>287.06196730355799</v>
      </c>
      <c r="J11257">
        <f>MIN(Installed_capacity_init!$I$2/1000,Representative_days!N11258)*1000</f>
        <v>2286.8880819006299</v>
      </c>
      <c r="K11257">
        <f>Representative_days!G11258-Installed_capacity_init!$G$3*Installed_capacity_init!$G$2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Representative_days!Q11259</f>
        <v>0</v>
      </c>
      <c r="D11258">
        <f>Representative_days!K11259</f>
        <v>5.1760147999999999E-2</v>
      </c>
      <c r="E11258">
        <f>Representative_days!H11259</f>
        <v>0.60846602000000005</v>
      </c>
      <c r="F11258">
        <v>1</v>
      </c>
      <c r="G11258">
        <v>1</v>
      </c>
      <c r="H11258">
        <v>1</v>
      </c>
      <c r="I11258">
        <f>Representative_days!D11259*1000</f>
        <v>280.715869</v>
      </c>
      <c r="J11258">
        <f>MIN(Installed_capacity_init!$I$2/1000,Representative_days!N11259)*1000</f>
        <v>2873.3485289999999</v>
      </c>
      <c r="K11258">
        <f>Representative_days!G11259-Installed_capacity_init!$G$3*Installed_capacity_init!$G$2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Representative_days!Q11260</f>
        <v>0</v>
      </c>
      <c r="D11259">
        <f>Representative_days!K11260</f>
        <v>5.7399642000000001E-2</v>
      </c>
      <c r="E11259">
        <f>Representative_days!H11260</f>
        <v>0.593971307</v>
      </c>
      <c r="F11259">
        <v>1</v>
      </c>
      <c r="G11259">
        <v>1</v>
      </c>
      <c r="H11259">
        <v>1</v>
      </c>
      <c r="I11259">
        <f>Representative_days!D11260*1000</f>
        <v>273.39711199999999</v>
      </c>
      <c r="J11259">
        <f>MIN(Installed_capacity_init!$I$2/1000,Representative_days!N11260)*1000</f>
        <v>2812.7652069999999</v>
      </c>
      <c r="K11259">
        <f>Representative_days!G11260-Installed_capacity_init!$G$3*Installed_capacity_init!$G$2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Representative_days!Q11261</f>
        <v>0</v>
      </c>
      <c r="D11260">
        <f>Representative_days!K11261</f>
        <v>6.4315655999999902E-2</v>
      </c>
      <c r="E11260">
        <f>Representative_days!H11261</f>
        <v>0.57948875</v>
      </c>
      <c r="F11260">
        <v>1</v>
      </c>
      <c r="G11260">
        <v>1</v>
      </c>
      <c r="H11260">
        <v>1</v>
      </c>
      <c r="I11260">
        <f>Representative_days!D11261*1000</f>
        <v>263.132609</v>
      </c>
      <c r="J11260">
        <f>MIN(Installed_capacity_init!$I$2/1000,Representative_days!N11261)*1000</f>
        <v>2727.9420100000002</v>
      </c>
      <c r="K11260">
        <f>Representative_days!G11261-Installed_capacity_init!$G$3*Installed_capacity_init!$G$2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Representative_days!Q11262</f>
        <v>0</v>
      </c>
      <c r="D11261">
        <f>Representative_days!K11262</f>
        <v>7.2677954000000003E-2</v>
      </c>
      <c r="E11261">
        <f>Representative_days!H11262</f>
        <v>0.56576268900000004</v>
      </c>
      <c r="F11261">
        <v>1</v>
      </c>
      <c r="G11261">
        <v>1</v>
      </c>
      <c r="H11261">
        <v>1</v>
      </c>
      <c r="I11261">
        <f>Representative_days!D11262*1000</f>
        <v>252.81465600000001</v>
      </c>
      <c r="J11261">
        <f>MIN(Installed_capacity_init!$I$2/1000,Representative_days!N11262)*1000</f>
        <v>2668.6767500000001</v>
      </c>
      <c r="K11261">
        <f>Representative_days!G11262-Installed_capacity_init!$G$3*Installed_capacity_init!$G$2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Representative_days!Q11263</f>
        <v>0</v>
      </c>
      <c r="D11262">
        <f>Representative_days!K11263</f>
        <v>8.0605586000000007E-2</v>
      </c>
      <c r="E11262">
        <f>Representative_days!H11263</f>
        <v>0.54026677400000001</v>
      </c>
      <c r="F11262">
        <v>1</v>
      </c>
      <c r="G11262">
        <v>1</v>
      </c>
      <c r="H11262">
        <v>1</v>
      </c>
      <c r="I11262">
        <f>Representative_days!D11263*1000</f>
        <v>251.64065800000003</v>
      </c>
      <c r="J11262">
        <f>MIN(Installed_capacity_init!$I$2/1000,Representative_days!N11263)*1000</f>
        <v>2672.3789340000003</v>
      </c>
      <c r="K11262">
        <f>Representative_days!G11263-Installed_capacity_init!$G$3*Installed_capacity_init!$G$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Representative_days!Q11264</f>
        <v>0</v>
      </c>
      <c r="D11263">
        <f>Representative_days!K11264</f>
        <v>9.0026017999999999E-2</v>
      </c>
      <c r="E11263">
        <f>Representative_days!H11264</f>
        <v>0.51454685</v>
      </c>
      <c r="F11263">
        <v>1</v>
      </c>
      <c r="G11263">
        <v>1</v>
      </c>
      <c r="H11263">
        <v>1</v>
      </c>
      <c r="I11263">
        <f>Representative_days!D11264*1000</f>
        <v>250.17885099999998</v>
      </c>
      <c r="J11263">
        <f>MIN(Installed_capacity_init!$I$2/1000,Representative_days!N11264)*1000</f>
        <v>2668.5534980000002</v>
      </c>
      <c r="K11263">
        <f>Representative_days!G11264-Installed_capacity_init!$G$3*Installed_capacity_init!$G$2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Representative_days!Q11265</f>
        <v>9.1706900000000004E-3</v>
      </c>
      <c r="D11264">
        <f>Representative_days!K11265</f>
        <v>0.101393734</v>
      </c>
      <c r="E11264">
        <f>Representative_days!H11265</f>
        <v>0.48965309899999898</v>
      </c>
      <c r="F11264">
        <v>1</v>
      </c>
      <c r="G11264">
        <v>1</v>
      </c>
      <c r="H11264">
        <v>1</v>
      </c>
      <c r="I11264">
        <f>Representative_days!D11265*1000</f>
        <v>248.81470400000001</v>
      </c>
      <c r="J11264">
        <f>MIN(Installed_capacity_init!$I$2/1000,Representative_days!N11265)*1000</f>
        <v>2673.6928720000001</v>
      </c>
      <c r="K11264">
        <f>Representative_days!G11265-Installed_capacity_init!$G$3*Installed_capacity_init!$G$2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Representative_days!Q11266</f>
        <v>0.20284447899999999</v>
      </c>
      <c r="D11265">
        <f>Representative_days!K11266</f>
        <v>0.110001847</v>
      </c>
      <c r="E11265">
        <f>Representative_days!H11266</f>
        <v>0.47568739599999998</v>
      </c>
      <c r="F11265">
        <v>1</v>
      </c>
      <c r="G11265">
        <v>1</v>
      </c>
      <c r="H11265">
        <v>1</v>
      </c>
      <c r="I11265">
        <f>Representative_days!D11266*1000</f>
        <v>251.26014899999998</v>
      </c>
      <c r="J11265">
        <f>MIN(Installed_capacity_init!$I$2/1000,Representative_days!N11266)*1000</f>
        <v>2699.7709720000003</v>
      </c>
      <c r="K11265">
        <f>Representative_days!G11266-Installed_capacity_init!$G$3*Installed_capacity_init!$G$2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Representative_days!Q11267</f>
        <v>0.25158396700000002</v>
      </c>
      <c r="D11266">
        <f>Representative_days!K11267</f>
        <v>0.123038657</v>
      </c>
      <c r="E11266">
        <f>Representative_days!H11267</f>
        <v>0.45942097599999998</v>
      </c>
      <c r="F11266">
        <v>1</v>
      </c>
      <c r="G11266">
        <v>1</v>
      </c>
      <c r="H11266">
        <v>1</v>
      </c>
      <c r="I11266">
        <f>Representative_days!D11267*1000</f>
        <v>258.11775299999999</v>
      </c>
      <c r="J11266">
        <f>MIN(Installed_capacity_init!$I$2/1000,Representative_days!N11267)*1000</f>
        <v>2777.3989790000001</v>
      </c>
      <c r="K11266">
        <f>Representative_days!G11267-Installed_capacity_init!$G$3*Installed_capacity_init!$G$2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Representative_days!Q11268</f>
        <v>0.35917197099999998</v>
      </c>
      <c r="D11267">
        <f>Representative_days!K11268</f>
        <v>0.14076082600000001</v>
      </c>
      <c r="E11267">
        <f>Representative_days!H11268</f>
        <v>0.44235761400000001</v>
      </c>
      <c r="F11267">
        <v>1</v>
      </c>
      <c r="G11267">
        <v>1</v>
      </c>
      <c r="H11267">
        <v>1</v>
      </c>
      <c r="I11267">
        <f>Representative_days!D11268*1000</f>
        <v>264.99947200000003</v>
      </c>
      <c r="J11267">
        <f>MIN(Installed_capacity_init!$I$2/1000,Representative_days!N11268)*1000</f>
        <v>2848.3122490000001</v>
      </c>
      <c r="K11267">
        <f>Representative_days!G11268-Installed_capacity_init!$G$3*Installed_capacity_init!$G$2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Representative_days!Q11269</f>
        <v>0.48455454399999998</v>
      </c>
      <c r="D11268">
        <f>Representative_days!K11269</f>
        <v>0.195770781</v>
      </c>
      <c r="E11268">
        <f>Representative_days!H11269</f>
        <v>0.431368535</v>
      </c>
      <c r="F11268">
        <v>1</v>
      </c>
      <c r="G11268">
        <v>1</v>
      </c>
      <c r="H11268">
        <v>1</v>
      </c>
      <c r="I11268">
        <f>Representative_days!D11269*1000</f>
        <v>275.32987700000001</v>
      </c>
      <c r="J11268">
        <f>MIN(Installed_capacity_init!$I$2/1000,Representative_days!N11269)*1000</f>
        <v>2923.9411689999997</v>
      </c>
      <c r="K11268">
        <f>Representative_days!G11269-Installed_capacity_init!$G$3*Installed_capacity_init!$G$2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Representative_days!Q11270</f>
        <v>0.51707820299999996</v>
      </c>
      <c r="D11269">
        <f>Representative_days!K11270</f>
        <v>0.27262207100000002</v>
      </c>
      <c r="E11269">
        <f>Representative_days!H11270</f>
        <v>0.42363011699999997</v>
      </c>
      <c r="F11269">
        <v>1</v>
      </c>
      <c r="G11269">
        <v>1</v>
      </c>
      <c r="H11269">
        <v>1</v>
      </c>
      <c r="I11269">
        <f>Representative_days!D11270*1000</f>
        <v>286.238969</v>
      </c>
      <c r="J11269">
        <f>MIN(Installed_capacity_init!$I$2/1000,Representative_days!N11270)*1000</f>
        <v>3007.3012840000001</v>
      </c>
      <c r="K11269">
        <f>Representative_days!G11270-Installed_capacity_init!$G$3*Installed_capacity_init!$G$2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Representative_days!Q11271</f>
        <v>0.46915900900000002</v>
      </c>
      <c r="D11270">
        <f>Representative_days!K11271</f>
        <v>0.37230253600000002</v>
      </c>
      <c r="E11270">
        <f>Representative_days!H11271</f>
        <v>0.42064861100000001</v>
      </c>
      <c r="F11270">
        <v>1</v>
      </c>
      <c r="G11270">
        <v>1</v>
      </c>
      <c r="H11270">
        <v>1</v>
      </c>
      <c r="I11270">
        <f>Representative_days!D11271*1000</f>
        <v>296.45025600000002</v>
      </c>
      <c r="J11270">
        <f>MIN(Installed_capacity_init!$I$2/1000,Representative_days!N11271)*1000</f>
        <v>3087.4436179999998</v>
      </c>
      <c r="K11270">
        <f>Representative_days!G11271-Installed_capacity_init!$G$3*Installed_capacity_init!$G$2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Representative_days!Q11272</f>
        <v>0.45592094</v>
      </c>
      <c r="D11271">
        <f>Representative_days!K11272</f>
        <v>0.37615449099999998</v>
      </c>
      <c r="E11271">
        <f>Representative_days!H11272</f>
        <v>0.42560752400000001</v>
      </c>
      <c r="F11271">
        <v>1</v>
      </c>
      <c r="G11271">
        <v>1</v>
      </c>
      <c r="H11271">
        <v>1</v>
      </c>
      <c r="I11271">
        <f>Representative_days!D11272*1000</f>
        <v>298.72484199999997</v>
      </c>
      <c r="J11271">
        <f>MIN(Installed_capacity_init!$I$2/1000,Representative_days!N11272)*1000</f>
        <v>3134.224494</v>
      </c>
      <c r="K11271">
        <f>Representative_days!G11272-Installed_capacity_init!$G$3*Installed_capacity_init!$G$2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Representative_days!Q11273</f>
        <v>0.40098265799999999</v>
      </c>
      <c r="D11272">
        <f>Representative_days!K11273</f>
        <v>0.38581499399999902</v>
      </c>
      <c r="E11272">
        <f>Representative_days!H11273</f>
        <v>0.43410599999999999</v>
      </c>
      <c r="F11272">
        <v>1</v>
      </c>
      <c r="G11272">
        <v>1</v>
      </c>
      <c r="H11272">
        <v>1</v>
      </c>
      <c r="I11272">
        <f>Representative_days!D11273*1000</f>
        <v>301.91791899999998</v>
      </c>
      <c r="J11272">
        <f>MIN(Installed_capacity_init!$I$2/1000,Representative_days!N11273)*1000</f>
        <v>3179.5279399999999</v>
      </c>
      <c r="K11272">
        <f>Representative_days!G11273-Installed_capacity_init!$G$3*Installed_capacity_init!$G$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Representative_days!Q11274</f>
        <v>0.29395195299999999</v>
      </c>
      <c r="D11273">
        <f>Representative_days!K11274</f>
        <v>0.39936919100000001</v>
      </c>
      <c r="E11273">
        <f>Representative_days!H11274</f>
        <v>0.44476832999999999</v>
      </c>
      <c r="F11273">
        <v>1</v>
      </c>
      <c r="G11273">
        <v>1</v>
      </c>
      <c r="H11273">
        <v>1</v>
      </c>
      <c r="I11273">
        <f>Representative_days!D11274*1000</f>
        <v>305.21961499999998</v>
      </c>
      <c r="J11273">
        <f>MIN(Installed_capacity_init!$I$2/1000,Representative_days!N11274)*1000</f>
        <v>3227.2757470000001</v>
      </c>
      <c r="K11273">
        <f>Representative_days!G11274-Installed_capacity_init!$G$3*Installed_capacity_init!$G$2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Representative_days!Q11275</f>
        <v>0.198540571</v>
      </c>
      <c r="D11274">
        <f>Representative_days!K11275</f>
        <v>0.36845631899999898</v>
      </c>
      <c r="E11274">
        <f>Representative_days!H11275</f>
        <v>0.41663487900000001</v>
      </c>
      <c r="F11274">
        <v>1</v>
      </c>
      <c r="G11274">
        <v>1</v>
      </c>
      <c r="H11274">
        <v>1</v>
      </c>
      <c r="I11274">
        <f>Representative_days!D11275*1000</f>
        <v>280.42921100000001</v>
      </c>
      <c r="J11274">
        <f>MIN(Installed_capacity_init!$I$2/1000,Representative_days!N11275)*1000</f>
        <v>3025.7947640000002</v>
      </c>
      <c r="K11274">
        <f>Representative_days!G11275-Installed_capacity_init!$G$3*Installed_capacity_init!$G$2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Representative_days!Q11276</f>
        <v>0</v>
      </c>
      <c r="D11275">
        <f>Representative_days!K11276</f>
        <v>0.34594714599999998</v>
      </c>
      <c r="E11275">
        <f>Representative_days!H11276</f>
        <v>0.39154666500000002</v>
      </c>
      <c r="F11275">
        <v>1</v>
      </c>
      <c r="G11275">
        <v>1</v>
      </c>
      <c r="H11275">
        <v>1</v>
      </c>
      <c r="I11275">
        <f>Representative_days!D11276*1000</f>
        <v>256.53594699999996</v>
      </c>
      <c r="J11275">
        <f>MIN(Installed_capacity_init!$I$2/1000,Representative_days!N11276)*1000</f>
        <v>2835.8525100000002</v>
      </c>
      <c r="K11275">
        <f>Representative_days!G11276-Installed_capacity_init!$G$3*Installed_capacity_init!$G$2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Representative_days!Q11277</f>
        <v>0</v>
      </c>
      <c r="D11276">
        <f>Representative_days!K11277</f>
        <v>0.33023815499999998</v>
      </c>
      <c r="E11276">
        <f>Representative_days!H11277</f>
        <v>0.369949904</v>
      </c>
      <c r="F11276">
        <v>1</v>
      </c>
      <c r="G11276">
        <v>1</v>
      </c>
      <c r="H11276">
        <v>1</v>
      </c>
      <c r="I11276">
        <f>Representative_days!D11277*1000</f>
        <v>232.93550399999998</v>
      </c>
      <c r="J11276">
        <f>MIN(Installed_capacity_init!$I$2/1000,Representative_days!N11277)*1000</f>
        <v>2657.4558389999997</v>
      </c>
      <c r="K11276">
        <f>Representative_days!G11277-Installed_capacity_init!$G$3*Installed_capacity_init!$G$2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Representative_days!Q11278</f>
        <v>0</v>
      </c>
      <c r="D11277">
        <f>Representative_days!K11278</f>
        <v>0.31628927000000001</v>
      </c>
      <c r="E11277">
        <f>Representative_days!H11278</f>
        <v>0.34486249699999999</v>
      </c>
      <c r="F11277">
        <v>1</v>
      </c>
      <c r="G11277">
        <v>1</v>
      </c>
      <c r="H11277">
        <v>1</v>
      </c>
      <c r="I11277">
        <f>Representative_days!D11278*1000</f>
        <v>216.511213</v>
      </c>
      <c r="J11277">
        <f>MIN(Installed_capacity_init!$I$2/1000,Representative_days!N11278)*1000</f>
        <v>2508.0906850000001</v>
      </c>
      <c r="K11277">
        <f>Representative_days!G11278-Installed_capacity_init!$G$3*Installed_capacity_init!$G$2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Representative_days!Q11279</f>
        <v>0</v>
      </c>
      <c r="D11278">
        <f>Representative_days!K11279</f>
        <v>0.30548036299999998</v>
      </c>
      <c r="E11278">
        <f>Representative_days!H11279</f>
        <v>0.32451977300000001</v>
      </c>
      <c r="F11278">
        <v>1</v>
      </c>
      <c r="G11278">
        <v>1</v>
      </c>
      <c r="H11278">
        <v>1</v>
      </c>
      <c r="I11278">
        <f>Representative_days!D11279*1000</f>
        <v>200.63012699999999</v>
      </c>
      <c r="J11278">
        <f>MIN(Installed_capacity_init!$I$2/1000,Representative_days!N11279)*1000</f>
        <v>2353.2696059999998</v>
      </c>
      <c r="K11278">
        <f>Representative_days!G11279-Installed_capacity_init!$G$3*Installed_capacity_init!$G$2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Representative_days!Q11280</f>
        <v>0</v>
      </c>
      <c r="D11279">
        <f>Representative_days!K11280</f>
        <v>0.29876044299999999</v>
      </c>
      <c r="E11279">
        <f>Representative_days!H11280</f>
        <v>0.30926745900000002</v>
      </c>
      <c r="F11279">
        <v>1</v>
      </c>
      <c r="G11279">
        <v>1</v>
      </c>
      <c r="H11279">
        <v>1</v>
      </c>
      <c r="I11279">
        <f>Representative_days!D11280*1000</f>
        <v>184.668846</v>
      </c>
      <c r="J11279">
        <f>MIN(Installed_capacity_init!$I$2/1000,Representative_days!N11280)*1000</f>
        <v>2197.9856110000001</v>
      </c>
      <c r="K11279">
        <f>Representative_days!G11280-Installed_capacity_init!$G$3*Installed_capacity_init!$G$2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Representative_days!Q11281</f>
        <v>0</v>
      </c>
      <c r="D11280">
        <f>Representative_days!K11281</f>
        <v>0.28495448499999998</v>
      </c>
      <c r="E11280">
        <f>Representative_days!H11281</f>
        <v>0.28591227499999999</v>
      </c>
      <c r="F11280">
        <v>1</v>
      </c>
      <c r="G11280">
        <v>1</v>
      </c>
      <c r="H11280">
        <v>1</v>
      </c>
      <c r="I11280">
        <f>Representative_days!D11281*1000</f>
        <v>184.10533900000001</v>
      </c>
      <c r="J11280">
        <f>MIN(Installed_capacity_init!$I$2/1000,Representative_days!N11281)*1000</f>
        <v>2191.1664370000003</v>
      </c>
      <c r="K11280">
        <f>Representative_days!G11281-Installed_capacity_init!$G$3*Installed_capacity_init!$G$2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Representative_days!Q11282</f>
        <v>0</v>
      </c>
      <c r="D11281">
        <f>Representative_days!K11282</f>
        <v>0.27476618899999999</v>
      </c>
      <c r="E11281">
        <f>Representative_days!H11282</f>
        <v>0.26480525399999999</v>
      </c>
      <c r="F11281">
        <v>1</v>
      </c>
      <c r="G11281">
        <v>1</v>
      </c>
      <c r="H11281">
        <v>1</v>
      </c>
      <c r="I11281">
        <f>Representative_days!D11282*1000</f>
        <v>183.580872</v>
      </c>
      <c r="J11281">
        <f>MIN(Installed_capacity_init!$I$2/1000,Representative_days!N11282)*1000</f>
        <v>2178.6295970000001</v>
      </c>
      <c r="K11281">
        <f>Representative_days!G11282-Installed_capacity_init!$G$3*Installed_capacity_init!$G$2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Representative_days!Q11283</f>
        <v>0</v>
      </c>
      <c r="D11282">
        <f>Representative_days!K11283</f>
        <v>0.20235947507865301</v>
      </c>
      <c r="E11282">
        <f>Representative_days!H11283</f>
        <v>0.23461621285308901</v>
      </c>
      <c r="F11282">
        <v>1</v>
      </c>
      <c r="G11282">
        <v>1</v>
      </c>
      <c r="H11282">
        <v>1</v>
      </c>
      <c r="I11282">
        <f>Representative_days!D11283*1000</f>
        <v>1408.7487149467399</v>
      </c>
      <c r="J11282">
        <f>MIN(Installed_capacity_init!$I$2/1000,Representative_days!N11283)*1000</f>
        <v>6241.7560170875795</v>
      </c>
      <c r="K11282">
        <f>Representative_days!G11283-Installed_capacity_init!$G$3*Installed_capacity_init!$G$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Representative_days!Q11284</f>
        <v>0</v>
      </c>
      <c r="D11283">
        <f>Representative_days!K11284</f>
        <v>0.19889451136539499</v>
      </c>
      <c r="E11283">
        <f>Representative_days!H11284</f>
        <v>0.23281032760898901</v>
      </c>
      <c r="F11283">
        <v>1</v>
      </c>
      <c r="G11283">
        <v>1</v>
      </c>
      <c r="H11283">
        <v>1</v>
      </c>
      <c r="I11283">
        <f>Representative_days!D11284*1000</f>
        <v>1405.4544820747601</v>
      </c>
      <c r="J11283">
        <f>MIN(Installed_capacity_init!$I$2/1000,Representative_days!N11284)*1000</f>
        <v>6227.7892425016398</v>
      </c>
      <c r="K11283">
        <f>Representative_days!G11284-Installed_capacity_init!$G$3*Installed_capacity_init!$G$2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Representative_days!Q11285</f>
        <v>0</v>
      </c>
      <c r="D11284">
        <f>Representative_days!K11285</f>
        <v>0.19911779863479101</v>
      </c>
      <c r="E11284">
        <f>Representative_days!H11285</f>
        <v>0.23349207348113901</v>
      </c>
      <c r="F11284">
        <v>1</v>
      </c>
      <c r="G11284">
        <v>1</v>
      </c>
      <c r="H11284">
        <v>1</v>
      </c>
      <c r="I11284">
        <f>Representative_days!D11285*1000</f>
        <v>1391.19935149806</v>
      </c>
      <c r="J11284">
        <f>MIN(Installed_capacity_init!$I$2/1000,Representative_days!N11285)*1000</f>
        <v>6190.6096090025194</v>
      </c>
      <c r="K11284">
        <f>Representative_days!G11285-Installed_capacity_init!$G$3*Installed_capacity_init!$G$2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Representative_days!Q11286</f>
        <v>0</v>
      </c>
      <c r="D11285">
        <f>Representative_days!K11286</f>
        <v>0.20396974016564701</v>
      </c>
      <c r="E11285">
        <f>Representative_days!H11286</f>
        <v>0.23789028121622199</v>
      </c>
      <c r="F11285">
        <v>1</v>
      </c>
      <c r="G11285">
        <v>1</v>
      </c>
      <c r="H11285">
        <v>1</v>
      </c>
      <c r="I11285">
        <f>Representative_days!D11286*1000</f>
        <v>1377.3062619233201</v>
      </c>
      <c r="J11285">
        <f>MIN(Installed_capacity_init!$I$2/1000,Representative_days!N11286)*1000</f>
        <v>6149.1673140938901</v>
      </c>
      <c r="K11285">
        <f>Representative_days!G11286-Installed_capacity_init!$G$3*Installed_capacity_init!$G$2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Representative_days!Q11287</f>
        <v>0</v>
      </c>
      <c r="D11286">
        <f>Representative_days!K11287</f>
        <v>0.199330648572658</v>
      </c>
      <c r="E11286">
        <f>Representative_days!H11287</f>
        <v>0.23275043155715699</v>
      </c>
      <c r="F11286">
        <v>1</v>
      </c>
      <c r="G11286">
        <v>1</v>
      </c>
      <c r="H11286">
        <v>1</v>
      </c>
      <c r="I11286">
        <f>Representative_days!D11287*1000</f>
        <v>1381.57041313836</v>
      </c>
      <c r="J11286">
        <f>MIN(Installed_capacity_init!$I$2/1000,Representative_days!N11287)*1000</f>
        <v>6143.6363028909</v>
      </c>
      <c r="K11286">
        <f>Representative_days!G11287-Installed_capacity_init!$G$3*Installed_capacity_init!$G$2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Representative_days!Q11288</f>
        <v>9.7235569918704898E-3</v>
      </c>
      <c r="D11287">
        <f>Representative_days!K11288</f>
        <v>0.198317471186399</v>
      </c>
      <c r="E11287">
        <f>Representative_days!H11288</f>
        <v>0.23066336680247601</v>
      </c>
      <c r="F11287">
        <v>1</v>
      </c>
      <c r="G11287">
        <v>1</v>
      </c>
      <c r="H11287">
        <v>1</v>
      </c>
      <c r="I11287">
        <f>Representative_days!D11288*1000</f>
        <v>1380.63221437278</v>
      </c>
      <c r="J11287">
        <f>MIN(Installed_capacity_init!$I$2/1000,Representative_days!N11288)*1000</f>
        <v>6121.7618941623705</v>
      </c>
      <c r="K11287">
        <f>Representative_days!G11288-Installed_capacity_init!$G$3*Installed_capacity_init!$G$2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Representative_days!Q11289</f>
        <v>0.13534409061855099</v>
      </c>
      <c r="D11288">
        <f>Representative_days!K11289</f>
        <v>0.20116296017143401</v>
      </c>
      <c r="E11288">
        <f>Representative_days!H11289</f>
        <v>0.23201117749674999</v>
      </c>
      <c r="F11288">
        <v>1</v>
      </c>
      <c r="G11288">
        <v>1</v>
      </c>
      <c r="H11288">
        <v>1</v>
      </c>
      <c r="I11288">
        <f>Representative_days!D11289*1000</f>
        <v>1379.2549493456502</v>
      </c>
      <c r="J11288">
        <f>MIN(Installed_capacity_init!$I$2/1000,Representative_days!N11289)*1000</f>
        <v>6102.3670065925799</v>
      </c>
      <c r="K11288">
        <f>Representative_days!G11289-Installed_capacity_init!$G$3*Installed_capacity_init!$G$2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Representative_days!Q11290</f>
        <v>0.237052118387897</v>
      </c>
      <c r="D11289">
        <f>Representative_days!K11290</f>
        <v>0.23556228652546901</v>
      </c>
      <c r="E11289">
        <f>Representative_days!H11290</f>
        <v>0.221937991511717</v>
      </c>
      <c r="F11289">
        <v>1</v>
      </c>
      <c r="G11289">
        <v>1</v>
      </c>
      <c r="H11289">
        <v>1</v>
      </c>
      <c r="I11289">
        <f>Representative_days!D11290*1000</f>
        <v>1376.5593079872201</v>
      </c>
      <c r="J11289">
        <f>MIN(Installed_capacity_init!$I$2/1000,Representative_days!N11290)*1000</f>
        <v>6077.7709561644806</v>
      </c>
      <c r="K11289">
        <f>Representative_days!G11290-Installed_capacity_init!$G$3*Installed_capacity_init!$G$2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Representative_days!Q11291</f>
        <v>0.32655832250882499</v>
      </c>
      <c r="D11290">
        <f>Representative_days!K11291</f>
        <v>0.28029993605894599</v>
      </c>
      <c r="E11290">
        <f>Representative_days!H11291</f>
        <v>0.215913405200127</v>
      </c>
      <c r="F11290">
        <v>1</v>
      </c>
      <c r="G11290">
        <v>1</v>
      </c>
      <c r="H11290">
        <v>1</v>
      </c>
      <c r="I11290">
        <f>Representative_days!D11291*1000</f>
        <v>1376.6491131688201</v>
      </c>
      <c r="J11290">
        <f>MIN(Installed_capacity_init!$I$2/1000,Representative_days!N11291)*1000</f>
        <v>6061.0882672624803</v>
      </c>
      <c r="K11290">
        <f>Representative_days!G11291-Installed_capacity_init!$G$3*Installed_capacity_init!$G$2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Representative_days!Q11292</f>
        <v>0.40794374533400901</v>
      </c>
      <c r="D11291">
        <f>Representative_days!K11292</f>
        <v>0.33327671755740101</v>
      </c>
      <c r="E11291">
        <f>Representative_days!H11292</f>
        <v>0.213882561711145</v>
      </c>
      <c r="F11291">
        <v>1</v>
      </c>
      <c r="G11291">
        <v>1</v>
      </c>
      <c r="H11291">
        <v>1</v>
      </c>
      <c r="I11291">
        <f>Representative_days!D11292*1000</f>
        <v>1376.78610703443</v>
      </c>
      <c r="J11291">
        <f>MIN(Installed_capacity_init!$I$2/1000,Representative_days!N11292)*1000</f>
        <v>6046.0546516817803</v>
      </c>
      <c r="K11291">
        <f>Representative_days!G11292-Installed_capacity_init!$G$3*Installed_capacity_init!$G$2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Representative_days!Q11293</f>
        <v>0.495909781033263</v>
      </c>
      <c r="D11292">
        <f>Representative_days!K11293</f>
        <v>0.34760481023946999</v>
      </c>
      <c r="E11292">
        <f>Representative_days!H11293</f>
        <v>0.210421404998057</v>
      </c>
      <c r="F11292">
        <v>1</v>
      </c>
      <c r="G11292">
        <v>1</v>
      </c>
      <c r="H11292">
        <v>1</v>
      </c>
      <c r="I11292">
        <f>Representative_days!D11293*1000</f>
        <v>1374.7920441117201</v>
      </c>
      <c r="J11292">
        <f>MIN(Installed_capacity_init!$I$2/1000,Representative_days!N11293)*1000</f>
        <v>6022.52380620032</v>
      </c>
      <c r="K11292">
        <f>Representative_days!G11293-Installed_capacity_init!$G$3*Installed_capacity_init!$G$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Representative_days!Q11294</f>
        <v>0.51505161914629805</v>
      </c>
      <c r="D11293">
        <f>Representative_days!K11294</f>
        <v>0.36818808217262899</v>
      </c>
      <c r="E11293">
        <f>Representative_days!H11294</f>
        <v>0.211531117136356</v>
      </c>
      <c r="F11293">
        <v>1</v>
      </c>
      <c r="G11293">
        <v>1</v>
      </c>
      <c r="H11293">
        <v>1</v>
      </c>
      <c r="I11293">
        <f>Representative_days!D11294*1000</f>
        <v>1373.6032593658301</v>
      </c>
      <c r="J11293">
        <f>MIN(Installed_capacity_init!$I$2/1000,Representative_days!N11294)*1000</f>
        <v>6007.63090866932</v>
      </c>
      <c r="K11293">
        <f>Representative_days!G11294-Installed_capacity_init!$G$3*Installed_capacity_init!$G$2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Representative_days!Q11295</f>
        <v>0.46945429511311199</v>
      </c>
      <c r="D11294">
        <f>Representative_days!K11295</f>
        <v>0.39487727071798101</v>
      </c>
      <c r="E11294">
        <f>Representative_days!H11295</f>
        <v>0.217421578477005</v>
      </c>
      <c r="F11294">
        <v>1</v>
      </c>
      <c r="G11294">
        <v>1</v>
      </c>
      <c r="H11294">
        <v>1</v>
      </c>
      <c r="I11294">
        <f>Representative_days!D11295*1000</f>
        <v>1372.3426577292298</v>
      </c>
      <c r="J11294">
        <f>MIN(Installed_capacity_init!$I$2/1000,Representative_days!N11295)*1000</f>
        <v>5988.5338284808904</v>
      </c>
      <c r="K11294">
        <f>Representative_days!G11295-Installed_capacity_init!$G$3*Installed_capacity_init!$G$2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Representative_days!Q11296</f>
        <v>0.43705226633674199</v>
      </c>
      <c r="D11295">
        <f>Representative_days!K11296</f>
        <v>0.37639353826931699</v>
      </c>
      <c r="E11295">
        <f>Representative_days!H11296</f>
        <v>0.216924805827476</v>
      </c>
      <c r="F11295">
        <v>1</v>
      </c>
      <c r="G11295">
        <v>1</v>
      </c>
      <c r="H11295">
        <v>1</v>
      </c>
      <c r="I11295">
        <f>Representative_days!D11296*1000</f>
        <v>1366.3489459494899</v>
      </c>
      <c r="J11295">
        <f>MIN(Installed_capacity_init!$I$2/1000,Representative_days!N11296)*1000</f>
        <v>5957.5992739096901</v>
      </c>
      <c r="K11295">
        <f>Representative_days!G11296-Installed_capacity_init!$G$3*Installed_capacity_init!$G$2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Representative_days!Q11297</f>
        <v>0.36717173721486901</v>
      </c>
      <c r="D11296">
        <f>Representative_days!K11297</f>
        <v>0.36268647904289197</v>
      </c>
      <c r="E11296">
        <f>Representative_days!H11297</f>
        <v>0.22187005625192999</v>
      </c>
      <c r="F11296">
        <v>1</v>
      </c>
      <c r="G11296">
        <v>1</v>
      </c>
      <c r="H11296">
        <v>1</v>
      </c>
      <c r="I11296">
        <f>Representative_days!D11297*1000</f>
        <v>1363.70986355726</v>
      </c>
      <c r="J11296">
        <f>MIN(Installed_capacity_init!$I$2/1000,Representative_days!N11297)*1000</f>
        <v>5933.9817866427902</v>
      </c>
      <c r="K11296">
        <f>Representative_days!G11297-Installed_capacity_init!$G$3*Installed_capacity_init!$G$2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Representative_days!Q11298</f>
        <v>0.25035665972434301</v>
      </c>
      <c r="D11297">
        <f>Representative_days!K11298</f>
        <v>0.35407132505615102</v>
      </c>
      <c r="E11297">
        <f>Representative_days!H11298</f>
        <v>0.23210444659696</v>
      </c>
      <c r="F11297">
        <v>1</v>
      </c>
      <c r="G11297">
        <v>1</v>
      </c>
      <c r="H11297">
        <v>1</v>
      </c>
      <c r="I11297">
        <f>Representative_days!D11298*1000</f>
        <v>1360.5046487751699</v>
      </c>
      <c r="J11297">
        <f>MIN(Installed_capacity_init!$I$2/1000,Representative_days!N11298)*1000</f>
        <v>5910.5573177715996</v>
      </c>
      <c r="K11297">
        <f>Representative_days!G11298-Installed_capacity_init!$G$3*Installed_capacity_init!$G$2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Representative_days!Q11299</f>
        <v>0.12484233700502501</v>
      </c>
      <c r="D11298">
        <f>Representative_days!K11299</f>
        <v>0.29970788955091299</v>
      </c>
      <c r="E11298">
        <f>Representative_days!H11299</f>
        <v>0.22887746045103599</v>
      </c>
      <c r="F11298">
        <v>1</v>
      </c>
      <c r="G11298">
        <v>1</v>
      </c>
      <c r="H11298">
        <v>1</v>
      </c>
      <c r="I11298">
        <f>Representative_days!D11299*1000</f>
        <v>1338.6540393467199</v>
      </c>
      <c r="J11298">
        <f>MIN(Installed_capacity_init!$I$2/1000,Representative_days!N11299)*1000</f>
        <v>5865.68776180845</v>
      </c>
      <c r="K11298">
        <f>Representative_days!G11299-Installed_capacity_init!$G$3*Installed_capacity_init!$G$2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Representative_days!Q11300</f>
        <v>1.0037170495322E-2</v>
      </c>
      <c r="D11299">
        <f>Representative_days!K11300</f>
        <v>0.25585849989854598</v>
      </c>
      <c r="E11299">
        <f>Representative_days!H11300</f>
        <v>0.23112097052921399</v>
      </c>
      <c r="F11299">
        <v>1</v>
      </c>
      <c r="G11299">
        <v>1</v>
      </c>
      <c r="H11299">
        <v>1</v>
      </c>
      <c r="I11299">
        <f>Representative_days!D11300*1000</f>
        <v>1318.5241232012802</v>
      </c>
      <c r="J11299">
        <f>MIN(Installed_capacity_init!$I$2/1000,Representative_days!N11300)*1000</f>
        <v>5823.3959294941396</v>
      </c>
      <c r="K11299">
        <f>Representative_days!G11300-Installed_capacity_init!$G$3*Installed_capacity_init!$G$2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Representative_days!Q11301</f>
        <v>0</v>
      </c>
      <c r="D11300">
        <f>Representative_days!K11301</f>
        <v>0.223053145234345</v>
      </c>
      <c r="E11300">
        <f>Representative_days!H11301</f>
        <v>0.23830686986909499</v>
      </c>
      <c r="F11300">
        <v>1</v>
      </c>
      <c r="G11300">
        <v>1</v>
      </c>
      <c r="H11300">
        <v>1</v>
      </c>
      <c r="I11300">
        <f>Representative_days!D11301*1000</f>
        <v>1298.6309343857899</v>
      </c>
      <c r="J11300">
        <f>MIN(Installed_capacity_init!$I$2/1000,Representative_days!N11301)*1000</f>
        <v>5781.9650748614895</v>
      </c>
      <c r="K11300">
        <f>Representative_days!G11301-Installed_capacity_init!$G$3*Installed_capacity_init!$G$2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Representative_days!Q11302</f>
        <v>0</v>
      </c>
      <c r="D11301">
        <f>Representative_days!K11302</f>
        <v>0.20992919563182399</v>
      </c>
      <c r="E11301">
        <f>Representative_days!H11302</f>
        <v>0.22718875403152899</v>
      </c>
      <c r="F11301">
        <v>1</v>
      </c>
      <c r="G11301">
        <v>1</v>
      </c>
      <c r="H11301">
        <v>1</v>
      </c>
      <c r="I11301">
        <f>Representative_days!D11302*1000</f>
        <v>1281.7112239365799</v>
      </c>
      <c r="J11301">
        <f>MIN(Installed_capacity_init!$I$2/1000,Representative_days!N11302)*1000</f>
        <v>5748.8411700015695</v>
      </c>
      <c r="K11301">
        <f>Representative_days!G11302-Installed_capacity_init!$G$3*Installed_capacity_init!$G$2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Representative_days!Q11303</f>
        <v>0</v>
      </c>
      <c r="D11302">
        <f>Representative_days!K11303</f>
        <v>0.20190956952320999</v>
      </c>
      <c r="E11302">
        <f>Representative_days!H11303</f>
        <v>0.219956464953041</v>
      </c>
      <c r="F11302">
        <v>1</v>
      </c>
      <c r="G11302">
        <v>1</v>
      </c>
      <c r="H11302">
        <v>1</v>
      </c>
      <c r="I11302">
        <f>Representative_days!D11303*1000</f>
        <v>1264.2477820291999</v>
      </c>
      <c r="J11302">
        <f>MIN(Installed_capacity_init!$I$2/1000,Representative_days!N11303)*1000</f>
        <v>5712.3055567600204</v>
      </c>
      <c r="K11302">
        <f>Representative_days!G11303-Installed_capacity_init!$G$3*Installed_capacity_init!$G$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Representative_days!Q11304</f>
        <v>0</v>
      </c>
      <c r="D11303">
        <f>Representative_days!K11304</f>
        <v>0.19823994523739399</v>
      </c>
      <c r="E11303">
        <f>Representative_days!H11304</f>
        <v>0.21817944362205</v>
      </c>
      <c r="F11303">
        <v>1</v>
      </c>
      <c r="G11303">
        <v>1</v>
      </c>
      <c r="H11303">
        <v>1</v>
      </c>
      <c r="I11303">
        <f>Representative_days!D11304*1000</f>
        <v>1246.98332732277</v>
      </c>
      <c r="J11303">
        <f>MIN(Installed_capacity_init!$I$2/1000,Representative_days!N11304)*1000</f>
        <v>5677.2265387530597</v>
      </c>
      <c r="K11303">
        <f>Representative_days!G11304-Installed_capacity_init!$G$3*Installed_capacity_init!$G$2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Representative_days!Q11305</f>
        <v>0</v>
      </c>
      <c r="D11304">
        <f>Representative_days!K11305</f>
        <v>0.19108247609816301</v>
      </c>
      <c r="E11304">
        <f>Representative_days!H11305</f>
        <v>0.20665351135260601</v>
      </c>
      <c r="F11304">
        <v>1</v>
      </c>
      <c r="G11304">
        <v>1</v>
      </c>
      <c r="H11304">
        <v>1</v>
      </c>
      <c r="I11304">
        <f>Representative_days!D11305*1000</f>
        <v>1233.8578957050299</v>
      </c>
      <c r="J11304">
        <f>MIN(Installed_capacity_init!$I$2/1000,Representative_days!N11305)*1000</f>
        <v>5642.9625300388898</v>
      </c>
      <c r="K11304">
        <f>Representative_days!G11305-Installed_capacity_init!$G$3*Installed_capacity_init!$G$2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Representative_days!Q11306</f>
        <v>0</v>
      </c>
      <c r="D11305">
        <f>Representative_days!K11306</f>
        <v>0.1867212697641</v>
      </c>
      <c r="E11305">
        <f>Representative_days!H11306</f>
        <v>0.19942477930862501</v>
      </c>
      <c r="F11305">
        <v>1</v>
      </c>
      <c r="G11305">
        <v>1</v>
      </c>
      <c r="H11305">
        <v>1</v>
      </c>
      <c r="I11305">
        <f>Representative_days!D11306*1000</f>
        <v>1221.500192408</v>
      </c>
      <c r="J11305">
        <f>MIN(Installed_capacity_init!$I$2/1000,Representative_days!N11306)*1000</f>
        <v>5607.5111388569894</v>
      </c>
      <c r="K11305">
        <f>Representative_days!G11306-Installed_capacity_init!$G$3*Installed_capacity_init!$G$2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Representative_days!Q11307</f>
        <v>0</v>
      </c>
      <c r="D11306">
        <f>Representative_days!K11307</f>
        <v>9.5317626832023605E-2</v>
      </c>
      <c r="E11306">
        <f>Representative_days!H11307</f>
        <v>0.78418432727869003</v>
      </c>
      <c r="F11306">
        <v>1</v>
      </c>
      <c r="G11306">
        <v>1</v>
      </c>
      <c r="H11306">
        <v>1</v>
      </c>
      <c r="I11306">
        <f>Representative_days!D11307*1000</f>
        <v>367.08543882917996</v>
      </c>
      <c r="J11306">
        <f>MIN(Installed_capacity_init!$I$2/1000,Representative_days!N11307)*1000</f>
        <v>2054.2185602813602</v>
      </c>
      <c r="K11306">
        <f>Representative_days!G11307-Installed_capacity_init!$G$3*Installed_capacity_init!$G$2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Representative_days!Q11308</f>
        <v>0</v>
      </c>
      <c r="D11307">
        <f>Representative_days!K11308</f>
        <v>9.1805216848816595E-2</v>
      </c>
      <c r="E11307">
        <f>Representative_days!H11308</f>
        <v>0.80216098244382605</v>
      </c>
      <c r="F11307">
        <v>1</v>
      </c>
      <c r="G11307">
        <v>1</v>
      </c>
      <c r="H11307">
        <v>1</v>
      </c>
      <c r="I11307">
        <f>Representative_days!D11308*1000</f>
        <v>368.67851127120298</v>
      </c>
      <c r="J11307">
        <f>MIN(Installed_capacity_init!$I$2/1000,Representative_days!N11308)*1000</f>
        <v>2058.5205612136501</v>
      </c>
      <c r="K11307">
        <f>Representative_days!G11308-Installed_capacity_init!$G$3*Installed_capacity_init!$G$2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Representative_days!Q11309</f>
        <v>0</v>
      </c>
      <c r="D11308">
        <f>Representative_days!K11309</f>
        <v>8.9541352320445494E-2</v>
      </c>
      <c r="E11308">
        <f>Representative_days!H11309</f>
        <v>0.811945284127081</v>
      </c>
      <c r="F11308">
        <v>1</v>
      </c>
      <c r="G11308">
        <v>1</v>
      </c>
      <c r="H11308">
        <v>1</v>
      </c>
      <c r="I11308">
        <f>Representative_days!D11309*1000</f>
        <v>368.58360984203796</v>
      </c>
      <c r="J11308">
        <f>MIN(Installed_capacity_init!$I$2/1000,Representative_days!N11309)*1000</f>
        <v>2059.54051280555</v>
      </c>
      <c r="K11308">
        <f>Representative_days!G11309-Installed_capacity_init!$G$3*Installed_capacity_init!$G$2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Representative_days!Q11310</f>
        <v>0</v>
      </c>
      <c r="D11309">
        <f>Representative_days!K11310</f>
        <v>8.8685599368536094E-2</v>
      </c>
      <c r="E11309">
        <f>Representative_days!H11310</f>
        <v>0.81100926200271295</v>
      </c>
      <c r="F11309">
        <v>1</v>
      </c>
      <c r="G11309">
        <v>1</v>
      </c>
      <c r="H11309">
        <v>1</v>
      </c>
      <c r="I11309">
        <f>Representative_days!D11310*1000</f>
        <v>368.655043330838</v>
      </c>
      <c r="J11309">
        <f>MIN(Installed_capacity_init!$I$2/1000,Representative_days!N11310)*1000</f>
        <v>2059.6171393054001</v>
      </c>
      <c r="K11309">
        <f>Representative_days!G11310-Installed_capacity_init!$G$3*Installed_capacity_init!$G$2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Representative_days!Q11311</f>
        <v>0</v>
      </c>
      <c r="D11310">
        <f>Representative_days!K11311</f>
        <v>8.7592895731823897E-2</v>
      </c>
      <c r="E11310">
        <f>Representative_days!H11311</f>
        <v>0.82580217535996703</v>
      </c>
      <c r="F11310">
        <v>1</v>
      </c>
      <c r="G11310">
        <v>1</v>
      </c>
      <c r="H11310">
        <v>1</v>
      </c>
      <c r="I11310">
        <f>Representative_days!D11311*1000</f>
        <v>375.897363560825</v>
      </c>
      <c r="J11310">
        <f>MIN(Installed_capacity_init!$I$2/1000,Representative_days!N11311)*1000</f>
        <v>2082.6668019009703</v>
      </c>
      <c r="K11310">
        <f>Representative_days!G11311-Installed_capacity_init!$G$3*Installed_capacity_init!$G$2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Representative_days!Q11312</f>
        <v>0</v>
      </c>
      <c r="D11311">
        <f>Representative_days!K11312</f>
        <v>8.8151338631966905E-2</v>
      </c>
      <c r="E11311">
        <f>Representative_days!H11312</f>
        <v>0.83205170074206103</v>
      </c>
      <c r="F11311">
        <v>1</v>
      </c>
      <c r="G11311">
        <v>1</v>
      </c>
      <c r="H11311">
        <v>1</v>
      </c>
      <c r="I11311">
        <f>Representative_days!D11312*1000</f>
        <v>381.89868028764204</v>
      </c>
      <c r="J11311">
        <f>MIN(Installed_capacity_init!$I$2/1000,Representative_days!N11312)*1000</f>
        <v>2100.7879409675102</v>
      </c>
      <c r="K11311">
        <f>Representative_days!G11312-Installed_capacity_init!$G$3*Installed_capacity_init!$G$2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Representative_days!Q11313</f>
        <v>8.2544197282493306E-2</v>
      </c>
      <c r="D11312">
        <f>Representative_days!K11313</f>
        <v>9.0627369578722999E-2</v>
      </c>
      <c r="E11312">
        <f>Representative_days!H11313</f>
        <v>0.82713031772691004</v>
      </c>
      <c r="F11312">
        <v>1</v>
      </c>
      <c r="G11312">
        <v>1</v>
      </c>
      <c r="H11312">
        <v>1</v>
      </c>
      <c r="I11312">
        <f>Representative_days!D11313*1000</f>
        <v>387.49472602188104</v>
      </c>
      <c r="J11312">
        <f>MIN(Installed_capacity_init!$I$2/1000,Representative_days!N11313)*1000</f>
        <v>2117.91850980345</v>
      </c>
      <c r="K11312">
        <f>Representative_days!G11313-Installed_capacity_init!$G$3*Installed_capacity_init!$G$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Representative_days!Q11314</f>
        <v>0.150709776360059</v>
      </c>
      <c r="D11313">
        <f>Representative_days!K11314</f>
        <v>0.100485397988333</v>
      </c>
      <c r="E11313">
        <f>Representative_days!H11314</f>
        <v>0.83955006855634495</v>
      </c>
      <c r="F11313">
        <v>1</v>
      </c>
      <c r="G11313">
        <v>1</v>
      </c>
      <c r="H11313">
        <v>1</v>
      </c>
      <c r="I11313">
        <f>Representative_days!D11314*1000</f>
        <v>393.32878732980299</v>
      </c>
      <c r="J11313">
        <f>MIN(Installed_capacity_init!$I$2/1000,Representative_days!N11314)*1000</f>
        <v>2134.4519888876698</v>
      </c>
      <c r="K11313">
        <f>Representative_days!G11314-Installed_capacity_init!$G$3*Installed_capacity_init!$G$2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Representative_days!Q11315</f>
        <v>0.18423094510629101</v>
      </c>
      <c r="D11314">
        <f>Representative_days!K11315</f>
        <v>0.115399145018657</v>
      </c>
      <c r="E11314">
        <f>Representative_days!H11315</f>
        <v>0.841735835210494</v>
      </c>
      <c r="F11314">
        <v>1</v>
      </c>
      <c r="G11314">
        <v>1</v>
      </c>
      <c r="H11314">
        <v>1</v>
      </c>
      <c r="I11314">
        <f>Representative_days!D11315*1000</f>
        <v>399.68165849495404</v>
      </c>
      <c r="J11314">
        <f>MIN(Installed_capacity_init!$I$2/1000,Representative_days!N11315)*1000</f>
        <v>2152.4070351299802</v>
      </c>
      <c r="K11314">
        <f>Representative_days!G11315-Installed_capacity_init!$G$3*Installed_capacity_init!$G$2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Representative_days!Q11316</f>
        <v>0.24476113153606999</v>
      </c>
      <c r="D11315">
        <f>Representative_days!K11316</f>
        <v>0.13523992689402101</v>
      </c>
      <c r="E11315">
        <f>Representative_days!H11316</f>
        <v>0.83474303513231396</v>
      </c>
      <c r="F11315">
        <v>1</v>
      </c>
      <c r="G11315">
        <v>1</v>
      </c>
      <c r="H11315">
        <v>1</v>
      </c>
      <c r="I11315">
        <f>Representative_days!D11316*1000</f>
        <v>405.65324877508601</v>
      </c>
      <c r="J11315">
        <f>MIN(Installed_capacity_init!$I$2/1000,Representative_days!N11316)*1000</f>
        <v>2170.1204095438602</v>
      </c>
      <c r="K11315">
        <f>Representative_days!G11316-Installed_capacity_init!$G$3*Installed_capacity_init!$G$2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Representative_days!Q11317</f>
        <v>0.31775028334364902</v>
      </c>
      <c r="D11316">
        <f>Representative_days!K11317</f>
        <v>0.146112611369657</v>
      </c>
      <c r="E11316">
        <f>Representative_days!H11317</f>
        <v>0.838677804917489</v>
      </c>
      <c r="F11316">
        <v>1</v>
      </c>
      <c r="G11316">
        <v>1</v>
      </c>
      <c r="H11316">
        <v>1</v>
      </c>
      <c r="I11316">
        <f>Representative_days!D11317*1000</f>
        <v>409.18214317190899</v>
      </c>
      <c r="J11316">
        <f>MIN(Installed_capacity_init!$I$2/1000,Representative_days!N11317)*1000</f>
        <v>2199.0151584683103</v>
      </c>
      <c r="K11316">
        <f>Representative_days!G11317-Installed_capacity_init!$G$3*Installed_capacity_init!$G$2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Representative_days!Q11318</f>
        <v>0.33204392900432</v>
      </c>
      <c r="D11317">
        <f>Representative_days!K11318</f>
        <v>0.16220104021706599</v>
      </c>
      <c r="E11317">
        <f>Representative_days!H11318</f>
        <v>0.83362252770410294</v>
      </c>
      <c r="F11317">
        <v>1</v>
      </c>
      <c r="G11317">
        <v>1</v>
      </c>
      <c r="H11317">
        <v>1</v>
      </c>
      <c r="I11317">
        <f>Representative_days!D11318*1000</f>
        <v>412.99111768489098</v>
      </c>
      <c r="J11317">
        <f>MIN(Installed_capacity_init!$I$2/1000,Representative_days!N11318)*1000</f>
        <v>2232.5624258070402</v>
      </c>
      <c r="K11317">
        <f>Representative_days!G11318-Installed_capacity_init!$G$3*Installed_capacity_init!$G$2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Representative_days!Q11319</f>
        <v>0.29209946887071397</v>
      </c>
      <c r="D11318">
        <f>Representative_days!K11319</f>
        <v>0.18342694893452499</v>
      </c>
      <c r="E11318">
        <f>Representative_days!H11319</f>
        <v>0.82025641269868299</v>
      </c>
      <c r="F11318">
        <v>1</v>
      </c>
      <c r="G11318">
        <v>1</v>
      </c>
      <c r="H11318">
        <v>1</v>
      </c>
      <c r="I11318">
        <f>Representative_days!D11319*1000</f>
        <v>416.87382677233097</v>
      </c>
      <c r="J11318">
        <f>MIN(Installed_capacity_init!$I$2/1000,Representative_days!N11319)*1000</f>
        <v>2266.9051070037799</v>
      </c>
      <c r="K11318">
        <f>Representative_days!G11319-Installed_capacity_init!$G$3*Installed_capacity_init!$G$2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Representative_days!Q11320</f>
        <v>0.27028453826833998</v>
      </c>
      <c r="D11319">
        <f>Representative_days!K11320</f>
        <v>0.17334713108587901</v>
      </c>
      <c r="E11319">
        <f>Representative_days!H11320</f>
        <v>0.82525749083642996</v>
      </c>
      <c r="F11319">
        <v>1</v>
      </c>
      <c r="G11319">
        <v>1</v>
      </c>
      <c r="H11319">
        <v>1</v>
      </c>
      <c r="I11319">
        <f>Representative_days!D11320*1000</f>
        <v>420.36097737700101</v>
      </c>
      <c r="J11319">
        <f>MIN(Installed_capacity_init!$I$2/1000,Representative_days!N11320)*1000</f>
        <v>2297.3964079075499</v>
      </c>
      <c r="K11319">
        <f>Representative_days!G11320-Installed_capacity_init!$G$3*Installed_capacity_init!$G$2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Representative_days!Q11321</f>
        <v>0.22940383133358799</v>
      </c>
      <c r="D11320">
        <f>Representative_days!K11321</f>
        <v>0.165829193324288</v>
      </c>
      <c r="E11320">
        <f>Representative_days!H11321</f>
        <v>0.81850012427426599</v>
      </c>
      <c r="F11320">
        <v>1</v>
      </c>
      <c r="G11320">
        <v>1</v>
      </c>
      <c r="H11320">
        <v>1</v>
      </c>
      <c r="I11320">
        <f>Representative_days!D11321*1000</f>
        <v>423.01776722650305</v>
      </c>
      <c r="J11320">
        <f>MIN(Installed_capacity_init!$I$2/1000,Representative_days!N11321)*1000</f>
        <v>2321.6108333327397</v>
      </c>
      <c r="K11320">
        <f>Representative_days!G11321-Installed_capacity_init!$G$3*Installed_capacity_init!$G$2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Representative_days!Q11322</f>
        <v>0.16707162537217099</v>
      </c>
      <c r="D11321">
        <f>Representative_days!K11322</f>
        <v>0.16112442695689599</v>
      </c>
      <c r="E11321">
        <f>Representative_days!H11322</f>
        <v>0.80374525672100505</v>
      </c>
      <c r="F11321">
        <v>1</v>
      </c>
      <c r="G11321">
        <v>1</v>
      </c>
      <c r="H11321">
        <v>1</v>
      </c>
      <c r="I11321">
        <f>Representative_days!D11322*1000</f>
        <v>425.61802651891998</v>
      </c>
      <c r="J11321">
        <f>MIN(Installed_capacity_init!$I$2/1000,Representative_days!N11322)*1000</f>
        <v>2345.4547669963199</v>
      </c>
      <c r="K11321">
        <f>Representative_days!G11322-Installed_capacity_init!$G$3*Installed_capacity_init!$G$2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Representative_days!Q11323</f>
        <v>8.6074800214254302E-2</v>
      </c>
      <c r="D11322">
        <f>Representative_days!K11323</f>
        <v>0.13270512662707801</v>
      </c>
      <c r="E11322">
        <f>Representative_days!H11323</f>
        <v>0.80994702405972696</v>
      </c>
      <c r="F11322">
        <v>1</v>
      </c>
      <c r="G11322">
        <v>1</v>
      </c>
      <c r="H11322">
        <v>1</v>
      </c>
      <c r="I11322">
        <f>Representative_days!D11323*1000</f>
        <v>415.59691831623803</v>
      </c>
      <c r="J11322">
        <f>MIN(Installed_capacity_init!$I$2/1000,Representative_days!N11323)*1000</f>
        <v>2301.6894866456701</v>
      </c>
      <c r="K11322">
        <f>Representative_days!G11323-Installed_capacity_init!$G$3*Installed_capacity_init!$G$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Representative_days!Q11324</f>
        <v>1.95085732068624E-3</v>
      </c>
      <c r="D11323">
        <f>Representative_days!K11324</f>
        <v>0.11097488261302101</v>
      </c>
      <c r="E11323">
        <f>Representative_days!H11324</f>
        <v>0.80814485416676696</v>
      </c>
      <c r="F11323">
        <v>1</v>
      </c>
      <c r="G11323">
        <v>1</v>
      </c>
      <c r="H11323">
        <v>1</v>
      </c>
      <c r="I11323">
        <f>Representative_days!D11324*1000</f>
        <v>406.12668891983401</v>
      </c>
      <c r="J11323">
        <f>MIN(Installed_capacity_init!$I$2/1000,Representative_days!N11324)*1000</f>
        <v>2254.46989491249</v>
      </c>
      <c r="K11323">
        <f>Representative_days!G11324-Installed_capacity_init!$G$3*Installed_capacity_init!$G$2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Representative_days!Q11325</f>
        <v>0</v>
      </c>
      <c r="D11324">
        <f>Representative_days!K11325</f>
        <v>9.5280115498572404E-2</v>
      </c>
      <c r="E11324">
        <f>Representative_days!H11325</f>
        <v>0.79686007299300798</v>
      </c>
      <c r="F11324">
        <v>1</v>
      </c>
      <c r="G11324">
        <v>1</v>
      </c>
      <c r="H11324">
        <v>1</v>
      </c>
      <c r="I11324">
        <f>Representative_days!D11325*1000</f>
        <v>396.938747558486</v>
      </c>
      <c r="J11324">
        <f>MIN(Installed_capacity_init!$I$2/1000,Representative_days!N11325)*1000</f>
        <v>2210.6895464164299</v>
      </c>
      <c r="K11324">
        <f>Representative_days!G11325-Installed_capacity_init!$G$3*Installed_capacity_init!$G$2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Representative_days!Q11326</f>
        <v>0</v>
      </c>
      <c r="D11325">
        <f>Representative_days!K11326</f>
        <v>9.2769559303790702E-2</v>
      </c>
      <c r="E11325">
        <f>Representative_days!H11326</f>
        <v>0.79346423897136398</v>
      </c>
      <c r="F11325">
        <v>1</v>
      </c>
      <c r="G11325">
        <v>1</v>
      </c>
      <c r="H11325">
        <v>1</v>
      </c>
      <c r="I11325">
        <f>Representative_days!D11326*1000</f>
        <v>388.72691718281897</v>
      </c>
      <c r="J11325">
        <f>MIN(Installed_capacity_init!$I$2/1000,Representative_days!N11326)*1000</f>
        <v>2171.0989905863398</v>
      </c>
      <c r="K11325">
        <f>Representative_days!G11326-Installed_capacity_init!$G$3*Installed_capacity_init!$G$2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Representative_days!Q11327</f>
        <v>0</v>
      </c>
      <c r="D11326">
        <f>Representative_days!K11327</f>
        <v>9.2329565351239096E-2</v>
      </c>
      <c r="E11326">
        <f>Representative_days!H11327</f>
        <v>0.78452793348463801</v>
      </c>
      <c r="F11326">
        <v>1</v>
      </c>
      <c r="G11326">
        <v>1</v>
      </c>
      <c r="H11326">
        <v>1</v>
      </c>
      <c r="I11326">
        <f>Representative_days!D11327*1000</f>
        <v>381.17656147510996</v>
      </c>
      <c r="J11326">
        <f>MIN(Installed_capacity_init!$I$2/1000,Representative_days!N11327)*1000</f>
        <v>2136.88716251706</v>
      </c>
      <c r="K11326">
        <f>Representative_days!G11327-Installed_capacity_init!$G$3*Installed_capacity_init!$G$2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Representative_days!Q11328</f>
        <v>0</v>
      </c>
      <c r="D11327">
        <f>Representative_days!K11328</f>
        <v>9.3675001844922307E-2</v>
      </c>
      <c r="E11327">
        <f>Representative_days!H11328</f>
        <v>0.77334193069388002</v>
      </c>
      <c r="F11327">
        <v>1</v>
      </c>
      <c r="G11327">
        <v>1</v>
      </c>
      <c r="H11327">
        <v>1</v>
      </c>
      <c r="I11327">
        <f>Representative_days!D11328*1000</f>
        <v>373.74909830816597</v>
      </c>
      <c r="J11327">
        <f>MIN(Installed_capacity_init!$I$2/1000,Representative_days!N11328)*1000</f>
        <v>2101.4074761347802</v>
      </c>
      <c r="K11327">
        <f>Representative_days!G11328-Installed_capacity_init!$G$3*Installed_capacity_init!$G$2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Representative_days!Q11329</f>
        <v>0</v>
      </c>
      <c r="D11328">
        <f>Representative_days!K11329</f>
        <v>9.2952354949684401E-2</v>
      </c>
      <c r="E11328">
        <f>Representative_days!H11329</f>
        <v>0.77795554097810005</v>
      </c>
      <c r="F11328">
        <v>1</v>
      </c>
      <c r="G11328">
        <v>1</v>
      </c>
      <c r="H11328">
        <v>1</v>
      </c>
      <c r="I11328">
        <f>Representative_days!D11329*1000</f>
        <v>370.03633314233605</v>
      </c>
      <c r="J11328">
        <f>MIN(Installed_capacity_init!$I$2/1000,Representative_days!N11329)*1000</f>
        <v>2082.9371739215403</v>
      </c>
      <c r="K11328">
        <f>Representative_days!G11329-Installed_capacity_init!$G$3*Installed_capacity_init!$G$2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Representative_days!Q11330</f>
        <v>0</v>
      </c>
      <c r="D11329">
        <f>Representative_days!K11330</f>
        <v>9.3839709809383803E-2</v>
      </c>
      <c r="E11329">
        <f>Representative_days!H11330</f>
        <v>0.78036632015995699</v>
      </c>
      <c r="F11329">
        <v>1</v>
      </c>
      <c r="G11329">
        <v>1</v>
      </c>
      <c r="H11329">
        <v>1</v>
      </c>
      <c r="I11329">
        <f>Representative_days!D11330*1000</f>
        <v>366.71467137144396</v>
      </c>
      <c r="J11329">
        <f>MIN(Installed_capacity_init!$I$2/1000,Representative_days!N11330)*1000</f>
        <v>2065.2954704522299</v>
      </c>
      <c r="K11329">
        <f>Representative_days!G11330-Installed_capacity_init!$G$3*Installed_capacity_init!$G$2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Representative_days!Q11331</f>
        <v>0</v>
      </c>
      <c r="D11330">
        <f>Representative_days!K11331</f>
        <v>5.8372455779873503E-2</v>
      </c>
      <c r="E11330">
        <f>Representative_days!H11331</f>
        <v>0.485304754047651</v>
      </c>
      <c r="F11330">
        <v>1</v>
      </c>
      <c r="G11330">
        <v>1</v>
      </c>
      <c r="H11330">
        <v>1</v>
      </c>
      <c r="I11330">
        <f>Representative_days!D11331*1000</f>
        <v>1142.9449264280699</v>
      </c>
      <c r="J11330">
        <f>MIN(Installed_capacity_init!$I$2/1000,Representative_days!N11331)*1000</f>
        <v>4503.8827014307999</v>
      </c>
      <c r="K11330">
        <f>Representative_days!G11331-Installed_capacity_init!$G$3*Installed_capacity_init!$G$2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Representative_days!Q11332</f>
        <v>0</v>
      </c>
      <c r="D11331">
        <f>Representative_days!K11332</f>
        <v>5.7691395392691497E-2</v>
      </c>
      <c r="E11331">
        <f>Representative_days!H11332</f>
        <v>0.478123314880739</v>
      </c>
      <c r="F11331">
        <v>1</v>
      </c>
      <c r="G11331">
        <v>1</v>
      </c>
      <c r="H11331">
        <v>1</v>
      </c>
      <c r="I11331">
        <f>Representative_days!D11332*1000</f>
        <v>1139.3212041188301</v>
      </c>
      <c r="J11331">
        <f>MIN(Installed_capacity_init!$I$2/1000,Representative_days!N11332)*1000</f>
        <v>4500.8047760189293</v>
      </c>
      <c r="K11331">
        <f>Representative_days!G11332-Installed_capacity_init!$G$3*Installed_capacity_init!$G$2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Representative_days!Q11333</f>
        <v>0</v>
      </c>
      <c r="D11332">
        <f>Representative_days!K11333</f>
        <v>5.7905173626251097E-2</v>
      </c>
      <c r="E11332">
        <f>Representative_days!H11333</f>
        <v>0.47004487163457198</v>
      </c>
      <c r="F11332">
        <v>1</v>
      </c>
      <c r="G11332">
        <v>1</v>
      </c>
      <c r="H11332">
        <v>1</v>
      </c>
      <c r="I11332">
        <f>Representative_days!D11333*1000</f>
        <v>1127.14980547811</v>
      </c>
      <c r="J11332">
        <f>MIN(Installed_capacity_init!$I$2/1000,Representative_days!N11333)*1000</f>
        <v>4484.6183627965002</v>
      </c>
      <c r="K11332">
        <f>Representative_days!G11333-Installed_capacity_init!$G$3*Installed_capacity_init!$G$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Representative_days!Q11334</f>
        <v>0</v>
      </c>
      <c r="D11333">
        <f>Representative_days!K11334</f>
        <v>5.9064986941527398E-2</v>
      </c>
      <c r="E11333">
        <f>Representative_days!H11334</f>
        <v>0.46150148179317502</v>
      </c>
      <c r="F11333">
        <v>1</v>
      </c>
      <c r="G11333">
        <v>1</v>
      </c>
      <c r="H11333">
        <v>1</v>
      </c>
      <c r="I11333">
        <f>Representative_days!D11334*1000</f>
        <v>1114.94877560747</v>
      </c>
      <c r="J11333">
        <f>MIN(Installed_capacity_init!$I$2/1000,Representative_days!N11334)*1000</f>
        <v>4461.2202993432602</v>
      </c>
      <c r="K11333">
        <f>Representative_days!G11334-Installed_capacity_init!$G$3*Installed_capacity_init!$G$2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Representative_days!Q11335</f>
        <v>6.8983238645941798E-10</v>
      </c>
      <c r="D11334">
        <f>Representative_days!K11335</f>
        <v>5.6530101090145002E-2</v>
      </c>
      <c r="E11334">
        <f>Representative_days!H11335</f>
        <v>0.45579415618579</v>
      </c>
      <c r="F11334">
        <v>1</v>
      </c>
      <c r="G11334">
        <v>1</v>
      </c>
      <c r="H11334">
        <v>1</v>
      </c>
      <c r="I11334">
        <f>Representative_days!D11335*1000</f>
        <v>1150.4516609083998</v>
      </c>
      <c r="J11334">
        <f>MIN(Installed_capacity_init!$I$2/1000,Representative_days!N11335)*1000</f>
        <v>4522.1344206455797</v>
      </c>
      <c r="K11334">
        <f>Representative_days!G11335-Installed_capacity_init!$G$3*Installed_capacity_init!$G$2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Representative_days!Q11336</f>
        <v>5.6620009513610797E-3</v>
      </c>
      <c r="D11335">
        <f>Representative_days!K11336</f>
        <v>5.50738016929384E-2</v>
      </c>
      <c r="E11335">
        <f>Representative_days!H11336</f>
        <v>0.45124031464591902</v>
      </c>
      <c r="F11335">
        <v>1</v>
      </c>
      <c r="G11335">
        <v>1</v>
      </c>
      <c r="H11335">
        <v>1</v>
      </c>
      <c r="I11335">
        <f>Representative_days!D11336*1000</f>
        <v>1177.0120059291301</v>
      </c>
      <c r="J11335">
        <f>MIN(Installed_capacity_init!$I$2/1000,Representative_days!N11336)*1000</f>
        <v>4552.0834082944302</v>
      </c>
      <c r="K11335">
        <f>Representative_days!G11336-Installed_capacity_init!$G$3*Installed_capacity_init!$G$2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Representative_days!Q11337</f>
        <v>0.130429664123904</v>
      </c>
      <c r="D11336">
        <f>Representative_days!K11337</f>
        <v>5.4685156931520401E-2</v>
      </c>
      <c r="E11336">
        <f>Representative_days!H11337</f>
        <v>0.446759112919281</v>
      </c>
      <c r="F11336">
        <v>1</v>
      </c>
      <c r="G11336">
        <v>1</v>
      </c>
      <c r="H11336">
        <v>1</v>
      </c>
      <c r="I11336">
        <f>Representative_days!D11337*1000</f>
        <v>1203.7005043792699</v>
      </c>
      <c r="J11336">
        <f>MIN(Installed_capacity_init!$I$2/1000,Representative_days!N11337)*1000</f>
        <v>4580.3676668826392</v>
      </c>
      <c r="K11336">
        <f>Representative_days!G11337-Installed_capacity_init!$G$3*Installed_capacity_init!$G$2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Representative_days!Q11338</f>
        <v>0.23719039662972499</v>
      </c>
      <c r="D11337">
        <f>Representative_days!K11338</f>
        <v>6.6188853152041302E-2</v>
      </c>
      <c r="E11337">
        <f>Representative_days!H11338</f>
        <v>0.44175713143978801</v>
      </c>
      <c r="F11337">
        <v>1</v>
      </c>
      <c r="G11337">
        <v>1</v>
      </c>
      <c r="H11337">
        <v>1</v>
      </c>
      <c r="I11337">
        <f>Representative_days!D11338*1000</f>
        <v>1232.2755910344899</v>
      </c>
      <c r="J11337">
        <f>MIN(Installed_capacity_init!$I$2/1000,Representative_days!N11338)*1000</f>
        <v>4620.9824642183494</v>
      </c>
      <c r="K11337">
        <f>Representative_days!G11338-Installed_capacity_init!$G$3*Installed_capacity_init!$G$2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Representative_days!Q11339</f>
        <v>0.32415656051976499</v>
      </c>
      <c r="D11338">
        <f>Representative_days!K11339</f>
        <v>8.2742146087303806E-2</v>
      </c>
      <c r="E11338">
        <f>Representative_days!H11339</f>
        <v>0.43801665326615902</v>
      </c>
      <c r="F11338">
        <v>1</v>
      </c>
      <c r="G11338">
        <v>1</v>
      </c>
      <c r="H11338">
        <v>1</v>
      </c>
      <c r="I11338">
        <f>Representative_days!D11339*1000</f>
        <v>1263.7098269768901</v>
      </c>
      <c r="J11338">
        <f>MIN(Installed_capacity_init!$I$2/1000,Representative_days!N11339)*1000</f>
        <v>4672.1721205023696</v>
      </c>
      <c r="K11338">
        <f>Representative_days!G11339-Installed_capacity_init!$G$3*Installed_capacity_init!$G$2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Representative_days!Q11340</f>
        <v>0.39943642819533298</v>
      </c>
      <c r="D11339">
        <f>Representative_days!K11340</f>
        <v>0.10420396196176</v>
      </c>
      <c r="E11339">
        <f>Representative_days!H11340</f>
        <v>0.43788305026781499</v>
      </c>
      <c r="F11339">
        <v>1</v>
      </c>
      <c r="G11339">
        <v>1</v>
      </c>
      <c r="H11339">
        <v>1</v>
      </c>
      <c r="I11339">
        <f>Representative_days!D11340*1000</f>
        <v>1295.35572978303</v>
      </c>
      <c r="J11339">
        <f>MIN(Installed_capacity_init!$I$2/1000,Representative_days!N11340)*1000</f>
        <v>4722.69372442024</v>
      </c>
      <c r="K11339">
        <f>Representative_days!G11340-Installed_capacity_init!$G$3*Installed_capacity_init!$G$2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Representative_days!Q11341</f>
        <v>0.47879963486011501</v>
      </c>
      <c r="D11340">
        <f>Representative_days!K11341</f>
        <v>0.115687173383607</v>
      </c>
      <c r="E11340">
        <f>Representative_days!H11341</f>
        <v>0.43822093325259198</v>
      </c>
      <c r="F11340">
        <v>1</v>
      </c>
      <c r="G11340">
        <v>1</v>
      </c>
      <c r="H11340">
        <v>1</v>
      </c>
      <c r="I11340">
        <f>Representative_days!D11341*1000</f>
        <v>1331.24570852485</v>
      </c>
      <c r="J11340">
        <f>MIN(Installed_capacity_init!$I$2/1000,Representative_days!N11341)*1000</f>
        <v>4808.7051405939701</v>
      </c>
      <c r="K11340">
        <f>Representative_days!G11341-Installed_capacity_init!$G$3*Installed_capacity_init!$G$2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Representative_days!Q11342</f>
        <v>0.494756545660822</v>
      </c>
      <c r="D11341">
        <f>Representative_days!K11342</f>
        <v>0.13214721501974</v>
      </c>
      <c r="E11341">
        <f>Representative_days!H11342</f>
        <v>0.44009556048809001</v>
      </c>
      <c r="F11341">
        <v>1</v>
      </c>
      <c r="G11341">
        <v>1</v>
      </c>
      <c r="H11341">
        <v>1</v>
      </c>
      <c r="I11341">
        <f>Representative_days!D11342*1000</f>
        <v>1371.13006140021</v>
      </c>
      <c r="J11341">
        <f>MIN(Installed_capacity_init!$I$2/1000,Representative_days!N11342)*1000</f>
        <v>4904.6207779266897</v>
      </c>
      <c r="K11341">
        <f>Representative_days!G11342-Installed_capacity_init!$G$3*Installed_capacity_init!$G$2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Representative_days!Q11343</f>
        <v>0.45069500248523697</v>
      </c>
      <c r="D11342">
        <f>Representative_days!K11343</f>
        <v>0.15377663378787099</v>
      </c>
      <c r="E11342">
        <f>Representative_days!H11343</f>
        <v>0.44162710283606299</v>
      </c>
      <c r="F11342">
        <v>1</v>
      </c>
      <c r="G11342">
        <v>1</v>
      </c>
      <c r="H11342">
        <v>1</v>
      </c>
      <c r="I11342">
        <f>Representative_days!D11343*1000</f>
        <v>1411.0226162338399</v>
      </c>
      <c r="J11342">
        <f>MIN(Installed_capacity_init!$I$2/1000,Representative_days!N11343)*1000</f>
        <v>4999.3623411210401</v>
      </c>
      <c r="K11342">
        <f>Representative_days!G11343-Installed_capacity_init!$G$3*Installed_capacity_init!$G$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Representative_days!Q11344</f>
        <v>0.41611624105379702</v>
      </c>
      <c r="D11343">
        <f>Representative_days!K11344</f>
        <v>0.15322685265206701</v>
      </c>
      <c r="E11343">
        <f>Representative_days!H11344</f>
        <v>0.44269507314645101</v>
      </c>
      <c r="F11343">
        <v>1</v>
      </c>
      <c r="G11343">
        <v>1</v>
      </c>
      <c r="H11343">
        <v>1</v>
      </c>
      <c r="I11343">
        <f>Representative_days!D11344*1000</f>
        <v>1441.8368125501199</v>
      </c>
      <c r="J11343">
        <f>MIN(Installed_capacity_init!$I$2/1000,Representative_days!N11344)*1000</f>
        <v>5072.1529514189597</v>
      </c>
      <c r="K11343">
        <f>Representative_days!G11344-Installed_capacity_init!$G$3*Installed_capacity_init!$G$2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Representative_days!Q11345</f>
        <v>0.34744794692236902</v>
      </c>
      <c r="D11344">
        <f>Representative_days!K11345</f>
        <v>0.156008923681695</v>
      </c>
      <c r="E11344">
        <f>Representative_days!H11345</f>
        <v>0.44467960991447397</v>
      </c>
      <c r="F11344">
        <v>1</v>
      </c>
      <c r="G11344">
        <v>1</v>
      </c>
      <c r="H11344">
        <v>1</v>
      </c>
      <c r="I11344">
        <f>Representative_days!D11345*1000</f>
        <v>1480.25142144133</v>
      </c>
      <c r="J11344">
        <f>MIN(Installed_capacity_init!$I$2/1000,Representative_days!N11345)*1000</f>
        <v>5153.2974994450997</v>
      </c>
      <c r="K11344">
        <f>Representative_days!G11345-Installed_capacity_init!$G$3*Installed_capacity_init!$G$2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Representative_days!Q11346</f>
        <v>0.236800651157764</v>
      </c>
      <c r="D11345">
        <f>Representative_days!K11346</f>
        <v>0.16249139038829799</v>
      </c>
      <c r="E11345">
        <f>Representative_days!H11346</f>
        <v>0.44795329144884399</v>
      </c>
      <c r="F11345">
        <v>1</v>
      </c>
      <c r="G11345">
        <v>1</v>
      </c>
      <c r="H11345">
        <v>1</v>
      </c>
      <c r="I11345">
        <f>Representative_days!D11346*1000</f>
        <v>1518.17995349169</v>
      </c>
      <c r="J11345">
        <f>MIN(Installed_capacity_init!$I$2/1000,Representative_days!N11346)*1000</f>
        <v>5237.3490016466703</v>
      </c>
      <c r="K11345">
        <f>Representative_days!G11346-Installed_capacity_init!$G$3*Installed_capacity_init!$G$2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Representative_days!Q11347</f>
        <v>0.11831507743252601</v>
      </c>
      <c r="D11346">
        <f>Representative_days!K11347</f>
        <v>0.12734829176443899</v>
      </c>
      <c r="E11346">
        <f>Representative_days!H11347</f>
        <v>0.44988618748023801</v>
      </c>
      <c r="F11346">
        <v>1</v>
      </c>
      <c r="G11346">
        <v>1</v>
      </c>
      <c r="H11346">
        <v>1</v>
      </c>
      <c r="I11346">
        <f>Representative_days!D11347*1000</f>
        <v>1503.1961183109599</v>
      </c>
      <c r="J11346">
        <f>MIN(Installed_capacity_init!$I$2/1000,Representative_days!N11347)*1000</f>
        <v>5230.8008748980401</v>
      </c>
      <c r="K11346">
        <f>Representative_days!G11347-Installed_capacity_init!$G$3*Installed_capacity_init!$G$2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Representative_days!Q11348</f>
        <v>1.54304847685024E-2</v>
      </c>
      <c r="D11347">
        <f>Representative_days!K11348</f>
        <v>9.9341692467663403E-2</v>
      </c>
      <c r="E11347">
        <f>Representative_days!H11348</f>
        <v>0.454231569272813</v>
      </c>
      <c r="F11347">
        <v>1</v>
      </c>
      <c r="G11347">
        <v>1</v>
      </c>
      <c r="H11347">
        <v>1</v>
      </c>
      <c r="I11347">
        <f>Representative_days!D11348*1000</f>
        <v>1493.6035239743298</v>
      </c>
      <c r="J11347">
        <f>MIN(Installed_capacity_init!$I$2/1000,Representative_days!N11348)*1000</f>
        <v>5244.3907929863499</v>
      </c>
      <c r="K11347">
        <f>Representative_days!G11348-Installed_capacity_init!$G$3*Installed_capacity_init!$G$2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Representative_days!Q11349</f>
        <v>1.41840556122948E-4</v>
      </c>
      <c r="D11348">
        <f>Representative_days!K11349</f>
        <v>7.8437726810650699E-2</v>
      </c>
      <c r="E11348">
        <f>Representative_days!H11349</f>
        <v>0.459266458778055</v>
      </c>
      <c r="F11348">
        <v>1</v>
      </c>
      <c r="G11348">
        <v>1</v>
      </c>
      <c r="H11348">
        <v>1</v>
      </c>
      <c r="I11348">
        <f>Representative_days!D11349*1000</f>
        <v>1483.82076289566</v>
      </c>
      <c r="J11348">
        <f>MIN(Installed_capacity_init!$I$2/1000,Representative_days!N11349)*1000</f>
        <v>5259.4012626174299</v>
      </c>
      <c r="K11348">
        <f>Representative_days!G11349-Installed_capacity_init!$G$3*Installed_capacity_init!$G$2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Representative_days!Q11350</f>
        <v>0</v>
      </c>
      <c r="D11349">
        <f>Representative_days!K11350</f>
        <v>6.8727701588059298E-2</v>
      </c>
      <c r="E11349">
        <f>Representative_days!H11350</f>
        <v>0.46131181452671499</v>
      </c>
      <c r="F11349">
        <v>1</v>
      </c>
      <c r="G11349">
        <v>1</v>
      </c>
      <c r="H11349">
        <v>1</v>
      </c>
      <c r="I11349">
        <f>Representative_days!D11350*1000</f>
        <v>1475.7117950072002</v>
      </c>
      <c r="J11349">
        <f>MIN(Installed_capacity_init!$I$2/1000,Representative_days!N11350)*1000</f>
        <v>5269.0710463343003</v>
      </c>
      <c r="K11349">
        <f>Representative_days!G11350-Installed_capacity_init!$G$3*Installed_capacity_init!$G$2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Representative_days!Q11351</f>
        <v>0</v>
      </c>
      <c r="D11350">
        <f>Representative_days!K11351</f>
        <v>6.1801801421637902E-2</v>
      </c>
      <c r="E11350">
        <f>Representative_days!H11351</f>
        <v>0.46406349246166001</v>
      </c>
      <c r="F11350">
        <v>1</v>
      </c>
      <c r="G11350">
        <v>1</v>
      </c>
      <c r="H11350">
        <v>1</v>
      </c>
      <c r="I11350">
        <f>Representative_days!D11351*1000</f>
        <v>1468.16105713244</v>
      </c>
      <c r="J11350">
        <f>MIN(Installed_capacity_init!$I$2/1000,Representative_days!N11351)*1000</f>
        <v>5278.0510240324302</v>
      </c>
      <c r="K11350">
        <f>Representative_days!G11351-Installed_capacity_init!$G$3*Installed_capacity_init!$G$2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Representative_days!Q11352</f>
        <v>0</v>
      </c>
      <c r="D11351">
        <f>Representative_days!K11352</f>
        <v>5.75956875942727E-2</v>
      </c>
      <c r="E11351">
        <f>Representative_days!H11352</f>
        <v>0.46419857881409898</v>
      </c>
      <c r="F11351">
        <v>1</v>
      </c>
      <c r="G11351">
        <v>1</v>
      </c>
      <c r="H11351">
        <v>1</v>
      </c>
      <c r="I11351">
        <f>Representative_days!D11352*1000</f>
        <v>1461.0170623184099</v>
      </c>
      <c r="J11351">
        <f>MIN(Installed_capacity_init!$I$2/1000,Representative_days!N11352)*1000</f>
        <v>5294.3146019905698</v>
      </c>
      <c r="K11351">
        <f>Representative_days!G11352-Installed_capacity_init!$G$3*Installed_capacity_init!$G$2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Representative_days!Q11353</f>
        <v>0</v>
      </c>
      <c r="D11352">
        <f>Representative_days!K11353</f>
        <v>5.6273047950758902E-2</v>
      </c>
      <c r="E11352">
        <f>Representative_days!H11353</f>
        <v>0.46510788687902699</v>
      </c>
      <c r="F11352">
        <v>1</v>
      </c>
      <c r="G11352">
        <v>1</v>
      </c>
      <c r="H11352">
        <v>1</v>
      </c>
      <c r="I11352">
        <f>Representative_days!D11353*1000</f>
        <v>1450.0593596532801</v>
      </c>
      <c r="J11352">
        <f>MIN(Installed_capacity_init!$I$2/1000,Representative_days!N11353)*1000</f>
        <v>5275.41639609716</v>
      </c>
      <c r="K11352">
        <f>Representative_days!G11353-Installed_capacity_init!$G$3*Installed_capacity_init!$G$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Representative_days!Q11354</f>
        <v>0</v>
      </c>
      <c r="D11353">
        <f>Representative_days!K11354</f>
        <v>5.6454959458362299E-2</v>
      </c>
      <c r="E11353">
        <f>Representative_days!H11354</f>
        <v>0.46685131886180697</v>
      </c>
      <c r="F11353">
        <v>1</v>
      </c>
      <c r="G11353">
        <v>1</v>
      </c>
      <c r="H11353">
        <v>1</v>
      </c>
      <c r="I11353">
        <f>Representative_days!D11354*1000</f>
        <v>1438.68744131988</v>
      </c>
      <c r="J11353">
        <f>MIN(Installed_capacity_init!$I$2/1000,Representative_days!N11354)*1000</f>
        <v>5260.1588941266</v>
      </c>
      <c r="K11353">
        <f>Representative_days!G11354-Installed_capacity_init!$G$3*Installed_capacity_init!$G$2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Representative_days!Q11355</f>
        <v>0</v>
      </c>
      <c r="D11354">
        <f>Representative_days!K11355</f>
        <v>0.20890710005748001</v>
      </c>
      <c r="E11354">
        <f>Representative_days!H11355</f>
        <v>0.48668190347909102</v>
      </c>
      <c r="F11354">
        <v>1</v>
      </c>
      <c r="G11354">
        <v>1</v>
      </c>
      <c r="H11354">
        <v>1</v>
      </c>
      <c r="I11354">
        <f>Representative_days!D11355*1000</f>
        <v>289.35839395125504</v>
      </c>
      <c r="J11354">
        <f>MIN(Installed_capacity_init!$I$2/1000,Representative_days!N11355)*1000</f>
        <v>1555.59529896405</v>
      </c>
      <c r="K11354">
        <f>Representative_days!G11355-Installed_capacity_init!$G$3*Installed_capacity_init!$G$2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Representative_days!Q11356</f>
        <v>0</v>
      </c>
      <c r="D11355">
        <f>Representative_days!K11356</f>
        <v>0.20250158560248299</v>
      </c>
      <c r="E11355">
        <f>Representative_days!H11356</f>
        <v>0.49203604077880903</v>
      </c>
      <c r="F11355">
        <v>1</v>
      </c>
      <c r="G11355">
        <v>1</v>
      </c>
      <c r="H11355">
        <v>1</v>
      </c>
      <c r="I11355">
        <f>Representative_days!D11356*1000</f>
        <v>288.88841314333303</v>
      </c>
      <c r="J11355">
        <f>MIN(Installed_capacity_init!$I$2/1000,Representative_days!N11356)*1000</f>
        <v>1545.64446210445</v>
      </c>
      <c r="K11355">
        <f>Representative_days!G11356-Installed_capacity_init!$G$3*Installed_capacity_init!$G$2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Representative_days!Q11357</f>
        <v>0</v>
      </c>
      <c r="D11356">
        <f>Representative_days!K11357</f>
        <v>0.19845888489637301</v>
      </c>
      <c r="E11356">
        <f>Representative_days!H11357</f>
        <v>0.495894173824866</v>
      </c>
      <c r="F11356">
        <v>1</v>
      </c>
      <c r="G11356">
        <v>1</v>
      </c>
      <c r="H11356">
        <v>1</v>
      </c>
      <c r="I11356">
        <f>Representative_days!D11357*1000</f>
        <v>287.81759639535198</v>
      </c>
      <c r="J11356">
        <f>MIN(Installed_capacity_init!$I$2/1000,Representative_days!N11357)*1000</f>
        <v>1532.5256491904199</v>
      </c>
      <c r="K11356">
        <f>Representative_days!G11357-Installed_capacity_init!$G$3*Installed_capacity_init!$G$2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Representative_days!Q11358</f>
        <v>0</v>
      </c>
      <c r="D11357">
        <f>Representative_days!K11358</f>
        <v>0.197278187907067</v>
      </c>
      <c r="E11357">
        <f>Representative_days!H11358</f>
        <v>0.49884083932564999</v>
      </c>
      <c r="F11357">
        <v>1</v>
      </c>
      <c r="G11357">
        <v>1</v>
      </c>
      <c r="H11357">
        <v>1</v>
      </c>
      <c r="I11357">
        <f>Representative_days!D11358*1000</f>
        <v>286.799359756022</v>
      </c>
      <c r="J11357">
        <f>MIN(Installed_capacity_init!$I$2/1000,Representative_days!N11358)*1000</f>
        <v>1517.9392430877601</v>
      </c>
      <c r="K11357">
        <f>Representative_days!G11358-Installed_capacity_init!$G$3*Installed_capacity_init!$G$2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Representative_days!Q11359</f>
        <v>0</v>
      </c>
      <c r="D11358">
        <f>Representative_days!K11359</f>
        <v>0.19281260241162701</v>
      </c>
      <c r="E11358">
        <f>Representative_days!H11359</f>
        <v>0.50218566547725296</v>
      </c>
      <c r="F11358">
        <v>1</v>
      </c>
      <c r="G11358">
        <v>1</v>
      </c>
      <c r="H11358">
        <v>1</v>
      </c>
      <c r="I11358">
        <f>Representative_days!D11359*1000</f>
        <v>290.86428713857799</v>
      </c>
      <c r="J11358">
        <f>MIN(Installed_capacity_init!$I$2/1000,Representative_days!N11359)*1000</f>
        <v>1527.8427593158701</v>
      </c>
      <c r="K11358">
        <f>Representative_days!G11359-Installed_capacity_init!$G$3*Installed_capacity_init!$G$2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Representative_days!Q11360</f>
        <v>5.4862369695117498E-4</v>
      </c>
      <c r="D11359">
        <f>Representative_days!K11360</f>
        <v>0.19120908209539</v>
      </c>
      <c r="E11359">
        <f>Representative_days!H11360</f>
        <v>0.50565039503409404</v>
      </c>
      <c r="F11359">
        <v>1</v>
      </c>
      <c r="G11359">
        <v>1</v>
      </c>
      <c r="H11359">
        <v>1</v>
      </c>
      <c r="I11359">
        <f>Representative_days!D11360*1000</f>
        <v>294.30535594671397</v>
      </c>
      <c r="J11359">
        <f>MIN(Installed_capacity_init!$I$2/1000,Representative_days!N11360)*1000</f>
        <v>1532.5975815688601</v>
      </c>
      <c r="K11359">
        <f>Representative_days!G11360-Installed_capacity_init!$G$3*Installed_capacity_init!$G$2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Representative_days!Q11361</f>
        <v>0.123770964286016</v>
      </c>
      <c r="D11360">
        <f>Representative_days!K11361</f>
        <v>0.19316166433363599</v>
      </c>
      <c r="E11360">
        <f>Representative_days!H11361</f>
        <v>0.50751580036241295</v>
      </c>
      <c r="F11360">
        <v>1</v>
      </c>
      <c r="G11360">
        <v>1</v>
      </c>
      <c r="H11360">
        <v>1</v>
      </c>
      <c r="I11360">
        <f>Representative_days!D11361*1000</f>
        <v>297.86742159925598</v>
      </c>
      <c r="J11360">
        <f>MIN(Installed_capacity_init!$I$2/1000,Representative_days!N11361)*1000</f>
        <v>1540.82037703576</v>
      </c>
      <c r="K11360">
        <f>Representative_days!G11361-Installed_capacity_init!$G$3*Installed_capacity_init!$G$2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Representative_days!Q11362</f>
        <v>0.21681473544503799</v>
      </c>
      <c r="D11361">
        <f>Representative_days!K11362</f>
        <v>0.21778125686451699</v>
      </c>
      <c r="E11361">
        <f>Representative_days!H11362</f>
        <v>0.50770881769421405</v>
      </c>
      <c r="F11361">
        <v>1</v>
      </c>
      <c r="G11361">
        <v>1</v>
      </c>
      <c r="H11361">
        <v>1</v>
      </c>
      <c r="I11361">
        <f>Representative_days!D11362*1000</f>
        <v>301.84756311841596</v>
      </c>
      <c r="J11361">
        <f>MIN(Installed_capacity_init!$I$2/1000,Representative_days!N11362)*1000</f>
        <v>1552.94152395938</v>
      </c>
      <c r="K11361">
        <f>Representative_days!G11362-Installed_capacity_init!$G$3*Installed_capacity_init!$G$2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Representative_days!Q11363</f>
        <v>0.25427951283321198</v>
      </c>
      <c r="D11362">
        <f>Representative_days!K11363</f>
        <v>0.249930009343384</v>
      </c>
      <c r="E11362">
        <f>Representative_days!H11363</f>
        <v>0.50893553832177696</v>
      </c>
      <c r="F11362">
        <v>1</v>
      </c>
      <c r="G11362">
        <v>1</v>
      </c>
      <c r="H11362">
        <v>1</v>
      </c>
      <c r="I11362">
        <f>Representative_days!D11363*1000</f>
        <v>306.648436299688</v>
      </c>
      <c r="J11362">
        <f>MIN(Installed_capacity_init!$I$2/1000,Representative_days!N11363)*1000</f>
        <v>1568.6353757284198</v>
      </c>
      <c r="K11362">
        <f>Representative_days!G11363-Installed_capacity_init!$G$3*Installed_capacity_init!$G$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Representative_days!Q11364</f>
        <v>0.32369821250179098</v>
      </c>
      <c r="D11363">
        <f>Representative_days!K11364</f>
        <v>0.28505308852036298</v>
      </c>
      <c r="E11363">
        <f>Representative_days!H11364</f>
        <v>0.51136300556646097</v>
      </c>
      <c r="F11363">
        <v>1</v>
      </c>
      <c r="G11363">
        <v>1</v>
      </c>
      <c r="H11363">
        <v>1</v>
      </c>
      <c r="I11363">
        <f>Representative_days!D11364*1000</f>
        <v>311.44980009256602</v>
      </c>
      <c r="J11363">
        <f>MIN(Installed_capacity_init!$I$2/1000,Representative_days!N11364)*1000</f>
        <v>1584.9678848778199</v>
      </c>
      <c r="K11363">
        <f>Representative_days!G11364-Installed_capacity_init!$G$3*Installed_capacity_init!$G$2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Representative_days!Q11365</f>
        <v>0.41013235735193398</v>
      </c>
      <c r="D11364">
        <f>Representative_days!K11365</f>
        <v>0.30477873291617302</v>
      </c>
      <c r="E11364">
        <f>Representative_days!H11365</f>
        <v>0.51222785333152898</v>
      </c>
      <c r="F11364">
        <v>1</v>
      </c>
      <c r="G11364">
        <v>1</v>
      </c>
      <c r="H11364">
        <v>1</v>
      </c>
      <c r="I11364">
        <f>Representative_days!D11365*1000</f>
        <v>318.295868283527</v>
      </c>
      <c r="J11364">
        <f>MIN(Installed_capacity_init!$I$2/1000,Representative_days!N11365)*1000</f>
        <v>1613.6094361666799</v>
      </c>
      <c r="K11364">
        <f>Representative_days!G11365-Installed_capacity_init!$G$3*Installed_capacity_init!$G$2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Representative_days!Q11366</f>
        <v>0.42077396225772901</v>
      </c>
      <c r="D11365">
        <f>Representative_days!K11366</f>
        <v>0.32880314582374598</v>
      </c>
      <c r="E11365">
        <f>Representative_days!H11366</f>
        <v>0.51285672163682505</v>
      </c>
      <c r="F11365">
        <v>1</v>
      </c>
      <c r="G11365">
        <v>1</v>
      </c>
      <c r="H11365">
        <v>1</v>
      </c>
      <c r="I11365">
        <f>Representative_days!D11366*1000</f>
        <v>324.99041376592402</v>
      </c>
      <c r="J11365">
        <f>MIN(Installed_capacity_init!$I$2/1000,Representative_days!N11366)*1000</f>
        <v>1644.26869686697</v>
      </c>
      <c r="K11365">
        <f>Representative_days!G11366-Installed_capacity_init!$G$3*Installed_capacity_init!$G$2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Representative_days!Q11367</f>
        <v>0.36075844708871802</v>
      </c>
      <c r="D11366">
        <f>Representative_days!K11367</f>
        <v>0.35486919998646799</v>
      </c>
      <c r="E11366">
        <f>Representative_days!H11367</f>
        <v>0.51313464038214296</v>
      </c>
      <c r="F11366">
        <v>1</v>
      </c>
      <c r="G11366">
        <v>1</v>
      </c>
      <c r="H11366">
        <v>1</v>
      </c>
      <c r="I11366">
        <f>Representative_days!D11367*1000</f>
        <v>331.52529364264501</v>
      </c>
      <c r="J11366">
        <f>MIN(Installed_capacity_init!$I$2/1000,Representative_days!N11367)*1000</f>
        <v>1675.4936095517098</v>
      </c>
      <c r="K11366">
        <f>Representative_days!G11367-Installed_capacity_init!$G$3*Installed_capacity_init!$G$2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Representative_days!Q11368</f>
        <v>0.32351908332345902</v>
      </c>
      <c r="D11367">
        <f>Representative_days!K11368</f>
        <v>0.34007956386236599</v>
      </c>
      <c r="E11367">
        <f>Representative_days!H11368</f>
        <v>0.52069287471355097</v>
      </c>
      <c r="F11367">
        <v>1</v>
      </c>
      <c r="G11367">
        <v>1</v>
      </c>
      <c r="H11367">
        <v>1</v>
      </c>
      <c r="I11367">
        <f>Representative_days!D11368*1000</f>
        <v>336.98006526200402</v>
      </c>
      <c r="J11367">
        <f>MIN(Installed_capacity_init!$I$2/1000,Representative_days!N11368)*1000</f>
        <v>1700.0228104933499</v>
      </c>
      <c r="K11367">
        <f>Representative_days!G11368-Installed_capacity_init!$G$3*Installed_capacity_init!$G$2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Representative_days!Q11369</f>
        <v>0.27357095492748001</v>
      </c>
      <c r="D11368">
        <f>Representative_days!K11369</f>
        <v>0.32743275456404902</v>
      </c>
      <c r="E11368">
        <f>Representative_days!H11369</f>
        <v>0.52598657071822097</v>
      </c>
      <c r="F11368">
        <v>1</v>
      </c>
      <c r="G11368">
        <v>1</v>
      </c>
      <c r="H11368">
        <v>1</v>
      </c>
      <c r="I11368">
        <f>Representative_days!D11369*1000</f>
        <v>342.71793038945299</v>
      </c>
      <c r="J11368">
        <f>MIN(Installed_capacity_init!$I$2/1000,Representative_days!N11369)*1000</f>
        <v>1723.17433032291</v>
      </c>
      <c r="K11368">
        <f>Representative_days!G11369-Installed_capacity_init!$G$3*Installed_capacity_init!$G$2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Representative_days!Q11370</f>
        <v>0.19521566368045901</v>
      </c>
      <c r="D11369">
        <f>Representative_days!K11370</f>
        <v>0.31725933411013801</v>
      </c>
      <c r="E11369">
        <f>Representative_days!H11370</f>
        <v>0.52830303857162797</v>
      </c>
      <c r="F11369">
        <v>1</v>
      </c>
      <c r="G11369">
        <v>1</v>
      </c>
      <c r="H11369">
        <v>1</v>
      </c>
      <c r="I11369">
        <f>Representative_days!D11370*1000</f>
        <v>348.60792444830003</v>
      </c>
      <c r="J11369">
        <f>MIN(Installed_capacity_init!$I$2/1000,Representative_days!N11370)*1000</f>
        <v>1749.8395135151402</v>
      </c>
      <c r="K11369">
        <f>Representative_days!G11370-Installed_capacity_init!$G$3*Installed_capacity_init!$G$2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Representative_days!Q11371</f>
        <v>7.3744245894487498E-2</v>
      </c>
      <c r="D11370">
        <f>Representative_days!K11371</f>
        <v>0.282714591739605</v>
      </c>
      <c r="E11370">
        <f>Representative_days!H11371</f>
        <v>0.53396101762789805</v>
      </c>
      <c r="F11370">
        <v>1</v>
      </c>
      <c r="G11370">
        <v>1</v>
      </c>
      <c r="H11370">
        <v>1</v>
      </c>
      <c r="I11370">
        <f>Representative_days!D11371*1000</f>
        <v>338.02135731350404</v>
      </c>
      <c r="J11370">
        <f>MIN(Installed_capacity_init!$I$2/1000,Representative_days!N11371)*1000</f>
        <v>1718.0765330074801</v>
      </c>
      <c r="K11370">
        <f>Representative_days!G11371-Installed_capacity_init!$G$3*Installed_capacity_init!$G$2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Representative_days!Q11372</f>
        <v>5.3193807971287403E-4</v>
      </c>
      <c r="D11371">
        <f>Representative_days!K11372</f>
        <v>0.25280837204191697</v>
      </c>
      <c r="E11371">
        <f>Representative_days!H11372</f>
        <v>0.53710898861693601</v>
      </c>
      <c r="F11371">
        <v>1</v>
      </c>
      <c r="G11371">
        <v>1</v>
      </c>
      <c r="H11371">
        <v>1</v>
      </c>
      <c r="I11371">
        <f>Representative_days!D11372*1000</f>
        <v>327.96713510516003</v>
      </c>
      <c r="J11371">
        <f>MIN(Installed_capacity_init!$I$2/1000,Representative_days!N11372)*1000</f>
        <v>1689.8750931341899</v>
      </c>
      <c r="K11371">
        <f>Representative_days!G11372-Installed_capacity_init!$G$3*Installed_capacity_init!$G$2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Representative_days!Q11373</f>
        <v>0</v>
      </c>
      <c r="D11372">
        <f>Representative_days!K11373</f>
        <v>0.22926796247955</v>
      </c>
      <c r="E11372">
        <f>Representative_days!H11373</f>
        <v>0.53703945405041098</v>
      </c>
      <c r="F11372">
        <v>1</v>
      </c>
      <c r="G11372">
        <v>1</v>
      </c>
      <c r="H11372">
        <v>1</v>
      </c>
      <c r="I11372">
        <f>Representative_days!D11373*1000</f>
        <v>317.88324503352499</v>
      </c>
      <c r="J11372">
        <f>MIN(Installed_capacity_init!$I$2/1000,Representative_days!N11373)*1000</f>
        <v>1662.6112847818699</v>
      </c>
      <c r="K11372">
        <f>Representative_days!G11373-Installed_capacity_init!$G$3*Installed_capacity_init!$G$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Representative_days!Q11374</f>
        <v>0</v>
      </c>
      <c r="D11373">
        <f>Representative_days!K11374</f>
        <v>0.21746963056342999</v>
      </c>
      <c r="E11373">
        <f>Representative_days!H11374</f>
        <v>0.53960927393671199</v>
      </c>
      <c r="F11373">
        <v>1</v>
      </c>
      <c r="G11373">
        <v>1</v>
      </c>
      <c r="H11373">
        <v>1</v>
      </c>
      <c r="I11373">
        <f>Representative_days!D11374*1000</f>
        <v>308.46436374452799</v>
      </c>
      <c r="J11373">
        <f>MIN(Installed_capacity_init!$I$2/1000,Representative_days!N11374)*1000</f>
        <v>1638.7260738556099</v>
      </c>
      <c r="K11373">
        <f>Representative_days!G11374-Installed_capacity_init!$G$3*Installed_capacity_init!$G$2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Representative_days!Q11375</f>
        <v>0</v>
      </c>
      <c r="D11374">
        <f>Representative_days!K11375</f>
        <v>0.20780999577989001</v>
      </c>
      <c r="E11374">
        <f>Representative_days!H11375</f>
        <v>0.53974364357649696</v>
      </c>
      <c r="F11374">
        <v>1</v>
      </c>
      <c r="G11374">
        <v>1</v>
      </c>
      <c r="H11374">
        <v>1</v>
      </c>
      <c r="I11374">
        <f>Representative_days!D11375*1000</f>
        <v>299.22668036072901</v>
      </c>
      <c r="J11374">
        <f>MIN(Installed_capacity_init!$I$2/1000,Representative_days!N11375)*1000</f>
        <v>1616.6443125114499</v>
      </c>
      <c r="K11374">
        <f>Representative_days!G11375-Installed_capacity_init!$G$3*Installed_capacity_init!$G$2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Representative_days!Q11376</f>
        <v>0</v>
      </c>
      <c r="D11375">
        <f>Representative_days!K11376</f>
        <v>0.20114031989168299</v>
      </c>
      <c r="E11375">
        <f>Representative_days!H11376</f>
        <v>0.53791050657008299</v>
      </c>
      <c r="F11375">
        <v>1</v>
      </c>
      <c r="G11375">
        <v>1</v>
      </c>
      <c r="H11375">
        <v>1</v>
      </c>
      <c r="I11375">
        <f>Representative_days!D11376*1000</f>
        <v>290.179302780211</v>
      </c>
      <c r="J11375">
        <f>MIN(Installed_capacity_init!$I$2/1000,Representative_days!N11376)*1000</f>
        <v>1593.0590028727399</v>
      </c>
      <c r="K11375">
        <f>Representative_days!G11376-Installed_capacity_init!$G$3*Installed_capacity_init!$G$2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Representative_days!Q11377</f>
        <v>0</v>
      </c>
      <c r="D11376">
        <f>Representative_days!K11377</f>
        <v>0.19454636696247299</v>
      </c>
      <c r="E11376">
        <f>Representative_days!H11377</f>
        <v>0.54161408112590204</v>
      </c>
      <c r="F11376">
        <v>1</v>
      </c>
      <c r="G11376">
        <v>1</v>
      </c>
      <c r="H11376">
        <v>1</v>
      </c>
      <c r="I11376">
        <f>Representative_days!D11377*1000</f>
        <v>290.72158305003001</v>
      </c>
      <c r="J11376">
        <f>MIN(Installed_capacity_init!$I$2/1000,Representative_days!N11377)*1000</f>
        <v>1593.03527135435</v>
      </c>
      <c r="K11376">
        <f>Representative_days!G11377-Installed_capacity_init!$G$3*Installed_capacity_init!$G$2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Representative_days!Q11378</f>
        <v>0</v>
      </c>
      <c r="D11377">
        <f>Representative_days!K11378</f>
        <v>0.190959956807981</v>
      </c>
      <c r="E11377">
        <f>Representative_days!H11378</f>
        <v>0.54400798590166</v>
      </c>
      <c r="F11377">
        <v>1</v>
      </c>
      <c r="G11377">
        <v>1</v>
      </c>
      <c r="H11377">
        <v>1</v>
      </c>
      <c r="I11377">
        <f>Representative_days!D11378*1000</f>
        <v>291.714367552547</v>
      </c>
      <c r="J11377">
        <f>MIN(Installed_capacity_init!$I$2/1000,Representative_days!N11378)*1000</f>
        <v>1594.8710212485</v>
      </c>
      <c r="K11377">
        <f>Representative_days!G11378-Installed_capacity_init!$G$3*Installed_capacity_init!$G$2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Representative_days!Q11379</f>
        <v>0</v>
      </c>
      <c r="D11378">
        <f>Representative_days!K11379</f>
        <v>0.12202698499999901</v>
      </c>
      <c r="E11378">
        <f>Representative_days!H11379</f>
        <v>0.52804720400000005</v>
      </c>
      <c r="F11378">
        <v>1</v>
      </c>
      <c r="G11378">
        <v>1</v>
      </c>
      <c r="H11378">
        <v>1</v>
      </c>
      <c r="I11378">
        <f>Representative_days!D11379*1000</f>
        <v>315.77958699999999</v>
      </c>
      <c r="J11378">
        <f>MIN(Installed_capacity_init!$I$2/1000,Representative_days!N11379)*1000</f>
        <v>3606.63481</v>
      </c>
      <c r="K11378">
        <f>Representative_days!G11379-Installed_capacity_init!$G$3*Installed_capacity_init!$G$2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Representative_days!Q11380</f>
        <v>0</v>
      </c>
      <c r="D11379">
        <f>Representative_days!K11380</f>
        <v>0.115415305</v>
      </c>
      <c r="E11379">
        <f>Representative_days!H11380</f>
        <v>0.54056843700000001</v>
      </c>
      <c r="F11379">
        <v>1</v>
      </c>
      <c r="G11379">
        <v>1</v>
      </c>
      <c r="H11379">
        <v>1</v>
      </c>
      <c r="I11379">
        <f>Representative_days!D11380*1000</f>
        <v>317.012407</v>
      </c>
      <c r="J11379">
        <f>MIN(Installed_capacity_init!$I$2/1000,Representative_days!N11380)*1000</f>
        <v>3636.9335970000002</v>
      </c>
      <c r="K11379">
        <f>Representative_days!G11380-Installed_capacity_init!$G$3*Installed_capacity_init!$G$2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Representative_days!Q11381</f>
        <v>0</v>
      </c>
      <c r="D11380">
        <f>Representative_days!K11381</f>
        <v>0.109477108999999</v>
      </c>
      <c r="E11380">
        <f>Representative_days!H11381</f>
        <v>0.54959859700000002</v>
      </c>
      <c r="F11380">
        <v>1</v>
      </c>
      <c r="G11380">
        <v>1</v>
      </c>
      <c r="H11380">
        <v>1</v>
      </c>
      <c r="I11380">
        <f>Representative_days!D11381*1000</f>
        <v>314.82716999999997</v>
      </c>
      <c r="J11380">
        <f>MIN(Installed_capacity_init!$I$2/1000,Representative_days!N11381)*1000</f>
        <v>3660.4892590000004</v>
      </c>
      <c r="K11380">
        <f>Representative_days!G11381-Installed_capacity_init!$G$3*Installed_capacity_init!$G$2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Representative_days!Q11382</f>
        <v>0</v>
      </c>
      <c r="D11381">
        <f>Representative_days!K11382</f>
        <v>0.105168465999999</v>
      </c>
      <c r="E11381">
        <f>Representative_days!H11382</f>
        <v>0.55169547100000005</v>
      </c>
      <c r="F11381">
        <v>1</v>
      </c>
      <c r="G11381">
        <v>1</v>
      </c>
      <c r="H11381">
        <v>1</v>
      </c>
      <c r="I11381">
        <f>Representative_days!D11382*1000</f>
        <v>312.51814100000001</v>
      </c>
      <c r="J11381">
        <f>MIN(Installed_capacity_init!$I$2/1000,Representative_days!N11382)*1000</f>
        <v>3679.5515920000003</v>
      </c>
      <c r="K11381">
        <f>Representative_days!G11382-Installed_capacity_init!$G$3*Installed_capacity_init!$G$2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Representative_days!Q11383</f>
        <v>0</v>
      </c>
      <c r="D11382">
        <f>Representative_days!K11383</f>
        <v>0.101705871</v>
      </c>
      <c r="E11382">
        <f>Representative_days!H11383</f>
        <v>0.562909153</v>
      </c>
      <c r="F11382">
        <v>1</v>
      </c>
      <c r="G11382">
        <v>1</v>
      </c>
      <c r="H11382">
        <v>1</v>
      </c>
      <c r="I11382">
        <f>Representative_days!D11383*1000</f>
        <v>320.46736299999998</v>
      </c>
      <c r="J11382">
        <f>MIN(Installed_capacity_init!$I$2/1000,Representative_days!N11383)*1000</f>
        <v>3709.3436240000001</v>
      </c>
      <c r="K11382">
        <f>Representative_days!G11383-Installed_capacity_init!$G$3*Installed_capacity_init!$G$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Representative_days!Q11384</f>
        <v>0</v>
      </c>
      <c r="D11383">
        <f>Representative_days!K11384</f>
        <v>9.98746469999999E-2</v>
      </c>
      <c r="E11383">
        <f>Representative_days!H11384</f>
        <v>0.57089606000000004</v>
      </c>
      <c r="F11383">
        <v>1</v>
      </c>
      <c r="G11383">
        <v>1</v>
      </c>
      <c r="H11383">
        <v>1</v>
      </c>
      <c r="I11383">
        <f>Representative_days!D11384*1000</f>
        <v>326.21790399999998</v>
      </c>
      <c r="J11383">
        <f>MIN(Installed_capacity_init!$I$2/1000,Representative_days!N11384)*1000</f>
        <v>3704.6656439999997</v>
      </c>
      <c r="K11383">
        <f>Representative_days!G11384-Installed_capacity_init!$G$3*Installed_capacity_init!$G$2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Representative_days!Q11385</f>
        <v>1.8751698000000001E-2</v>
      </c>
      <c r="D11384">
        <f>Representative_days!K11385</f>
        <v>9.9731916000000004E-2</v>
      </c>
      <c r="E11384">
        <f>Representative_days!H11385</f>
        <v>0.57712730800000001</v>
      </c>
      <c r="F11384">
        <v>1</v>
      </c>
      <c r="G11384">
        <v>1</v>
      </c>
      <c r="H11384">
        <v>1</v>
      </c>
      <c r="I11384">
        <f>Representative_days!D11385*1000</f>
        <v>331.84247700000003</v>
      </c>
      <c r="J11384">
        <f>MIN(Installed_capacity_init!$I$2/1000,Representative_days!N11385)*1000</f>
        <v>3703.7280199999996</v>
      </c>
      <c r="K11384">
        <f>Representative_days!G11385-Installed_capacity_init!$G$3*Installed_capacity_init!$G$2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Representative_days!Q11386</f>
        <v>0.22388845299999999</v>
      </c>
      <c r="D11385">
        <f>Representative_days!K11386</f>
        <v>9.3348633E-2</v>
      </c>
      <c r="E11385">
        <f>Representative_days!H11386</f>
        <v>0.59463858700000005</v>
      </c>
      <c r="F11385">
        <v>1</v>
      </c>
      <c r="G11385">
        <v>1</v>
      </c>
      <c r="H11385">
        <v>1</v>
      </c>
      <c r="I11385">
        <f>Representative_days!D11386*1000</f>
        <v>339.00337500000001</v>
      </c>
      <c r="J11385">
        <f>MIN(Installed_capacity_init!$I$2/1000,Representative_days!N11386)*1000</f>
        <v>3715.0368880000001</v>
      </c>
      <c r="K11385">
        <f>Representative_days!G11386-Installed_capacity_init!$G$3*Installed_capacity_init!$G$2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Representative_days!Q11387</f>
        <v>0.28384632900000001</v>
      </c>
      <c r="D11386">
        <f>Representative_days!K11387</f>
        <v>8.8541619000000002E-2</v>
      </c>
      <c r="E11386">
        <f>Representative_days!H11387</f>
        <v>0.610244652</v>
      </c>
      <c r="F11386">
        <v>1</v>
      </c>
      <c r="G11386">
        <v>1</v>
      </c>
      <c r="H11386">
        <v>1</v>
      </c>
      <c r="I11386">
        <f>Representative_days!D11387*1000</f>
        <v>347.779695</v>
      </c>
      <c r="J11386">
        <f>MIN(Installed_capacity_init!$I$2/1000,Representative_days!N11387)*1000</f>
        <v>3732.0447650000001</v>
      </c>
      <c r="K11386">
        <f>Representative_days!G11387-Installed_capacity_init!$G$3*Installed_capacity_init!$G$2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Representative_days!Q11388</f>
        <v>0.39169499299999999</v>
      </c>
      <c r="D11387">
        <f>Representative_days!K11388</f>
        <v>8.4823539000000003E-2</v>
      </c>
      <c r="E11387">
        <f>Representative_days!H11388</f>
        <v>0.62391007200000004</v>
      </c>
      <c r="F11387">
        <v>1</v>
      </c>
      <c r="G11387">
        <v>1</v>
      </c>
      <c r="H11387">
        <v>1</v>
      </c>
      <c r="I11387">
        <f>Representative_days!D11388*1000</f>
        <v>356.170163</v>
      </c>
      <c r="J11387">
        <f>MIN(Installed_capacity_init!$I$2/1000,Representative_days!N11388)*1000</f>
        <v>3746.7016759999997</v>
      </c>
      <c r="K11387">
        <f>Representative_days!G11388-Installed_capacity_init!$G$3*Installed_capacity_init!$G$2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Representative_days!Q11389</f>
        <v>0.51877585800000003</v>
      </c>
      <c r="D11388">
        <f>Representative_days!K11389</f>
        <v>8.4768503999999995E-2</v>
      </c>
      <c r="E11388">
        <f>Representative_days!H11389</f>
        <v>0.61402264299999998</v>
      </c>
      <c r="F11388">
        <v>1</v>
      </c>
      <c r="G11388">
        <v>1</v>
      </c>
      <c r="H11388">
        <v>1</v>
      </c>
      <c r="I11388">
        <f>Representative_days!D11389*1000</f>
        <v>391.75929300000001</v>
      </c>
      <c r="J11388">
        <f>MIN(Installed_capacity_init!$I$2/1000,Representative_days!N11389)*1000</f>
        <v>3934.1024179999999</v>
      </c>
      <c r="K11388">
        <f>Representative_days!G11389-Installed_capacity_init!$G$3*Installed_capacity_init!$G$2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Representative_days!Q11390</f>
        <v>0.54744571600000003</v>
      </c>
      <c r="D11389">
        <f>Representative_days!K11390</f>
        <v>8.8039374000000004E-2</v>
      </c>
      <c r="E11389">
        <f>Representative_days!H11390</f>
        <v>0.59425638700000005</v>
      </c>
      <c r="F11389">
        <v>1</v>
      </c>
      <c r="G11389">
        <v>1</v>
      </c>
      <c r="H11389">
        <v>1</v>
      </c>
      <c r="I11389">
        <f>Representative_days!D11390*1000</f>
        <v>426.49837099999996</v>
      </c>
      <c r="J11389">
        <f>MIN(Installed_capacity_init!$I$2/1000,Representative_days!N11390)*1000</f>
        <v>4141.1461369999997</v>
      </c>
      <c r="K11389">
        <f>Representative_days!G11390-Installed_capacity_init!$G$3*Installed_capacity_init!$G$2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Representative_days!Q11391</f>
        <v>0.490902065</v>
      </c>
      <c r="D11390">
        <f>Representative_days!K11391</f>
        <v>9.4156392000000005E-2</v>
      </c>
      <c r="E11390">
        <f>Representative_days!H11391</f>
        <v>0.57256063300000004</v>
      </c>
      <c r="F11390">
        <v>1</v>
      </c>
      <c r="G11390">
        <v>1</v>
      </c>
      <c r="H11390">
        <v>1</v>
      </c>
      <c r="I11390">
        <f>Representative_days!D11391*1000</f>
        <v>460.84416399999998</v>
      </c>
      <c r="J11390">
        <f>MIN(Installed_capacity_init!$I$2/1000,Representative_days!N11391)*1000</f>
        <v>4356.2687379999998</v>
      </c>
      <c r="K11390">
        <f>Representative_days!G11391-Installed_capacity_init!$G$3*Installed_capacity_init!$G$2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Representative_days!Q11392</f>
        <v>0.469691513</v>
      </c>
      <c r="D11391">
        <f>Representative_days!K11392</f>
        <v>8.0645174999999999E-2</v>
      </c>
      <c r="E11391">
        <f>Representative_days!H11392</f>
        <v>0.55164486199999996</v>
      </c>
      <c r="F11391">
        <v>1</v>
      </c>
      <c r="G11391">
        <v>1</v>
      </c>
      <c r="H11391">
        <v>1</v>
      </c>
      <c r="I11391">
        <f>Representative_days!D11392*1000</f>
        <v>493.03422800000004</v>
      </c>
      <c r="J11391">
        <f>MIN(Installed_capacity_init!$I$2/1000,Representative_days!N11392)*1000</f>
        <v>4547.1305060000004</v>
      </c>
      <c r="K11391">
        <f>Representative_days!G11392-Installed_capacity_init!$G$3*Installed_capacity_init!$G$2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Representative_days!Q11393</f>
        <v>0.40755608700000001</v>
      </c>
      <c r="D11392">
        <f>Representative_days!K11393</f>
        <v>7.0659564999999994E-2</v>
      </c>
      <c r="E11392">
        <f>Representative_days!H11393</f>
        <v>0.53377598800000003</v>
      </c>
      <c r="F11392">
        <v>1</v>
      </c>
      <c r="G11392">
        <v>1</v>
      </c>
      <c r="H11392">
        <v>1</v>
      </c>
      <c r="I11392">
        <f>Representative_days!D11393*1000</f>
        <v>526.08765999999991</v>
      </c>
      <c r="J11392">
        <f>MIN(Installed_capacity_init!$I$2/1000,Representative_days!N11393)*1000</f>
        <v>4709.900627</v>
      </c>
      <c r="K11392">
        <f>Representative_days!G11393-Installed_capacity_init!$G$3*Installed_capacity_init!$G$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Representative_days!Q11394</f>
        <v>0.292430941</v>
      </c>
      <c r="D11393">
        <f>Representative_days!K11394</f>
        <v>6.3978071999999997E-2</v>
      </c>
      <c r="E11393">
        <f>Representative_days!H11394</f>
        <v>0.51845074400000002</v>
      </c>
      <c r="F11393">
        <v>1</v>
      </c>
      <c r="G11393">
        <v>1</v>
      </c>
      <c r="H11393">
        <v>1</v>
      </c>
      <c r="I11393">
        <f>Representative_days!D11394*1000</f>
        <v>559.1433770000001</v>
      </c>
      <c r="J11393">
        <f>MIN(Installed_capacity_init!$I$2/1000,Representative_days!N11394)*1000</f>
        <v>4876.2010040000005</v>
      </c>
      <c r="K11393">
        <f>Representative_days!G11394-Installed_capacity_init!$G$3*Installed_capacity_init!$G$2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Representative_days!Q11395</f>
        <v>0.18713390399999999</v>
      </c>
      <c r="D11394">
        <f>Representative_days!K11395</f>
        <v>5.3485815999999999E-2</v>
      </c>
      <c r="E11394">
        <f>Representative_days!H11395</f>
        <v>0.52574894699999997</v>
      </c>
      <c r="F11394">
        <v>1</v>
      </c>
      <c r="G11394">
        <v>1</v>
      </c>
      <c r="H11394">
        <v>1</v>
      </c>
      <c r="I11394">
        <f>Representative_days!D11395*1000</f>
        <v>523.54305299999999</v>
      </c>
      <c r="J11394">
        <f>MIN(Installed_capacity_init!$I$2/1000,Representative_days!N11395)*1000</f>
        <v>4634.9999860000007</v>
      </c>
      <c r="K11394">
        <f>Representative_days!G11395-Installed_capacity_init!$G$3*Installed_capacity_init!$G$2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Representative_days!Q11396</f>
        <v>0</v>
      </c>
      <c r="D11395">
        <f>Representative_days!K11396</f>
        <v>4.6735707999999897E-2</v>
      </c>
      <c r="E11395">
        <f>Representative_days!H11396</f>
        <v>0.532566875</v>
      </c>
      <c r="F11395">
        <v>1</v>
      </c>
      <c r="G11395">
        <v>1</v>
      </c>
      <c r="H11395">
        <v>1</v>
      </c>
      <c r="I11395">
        <f>Representative_days!D11396*1000</f>
        <v>489.74233199999998</v>
      </c>
      <c r="J11395">
        <f>MIN(Installed_capacity_init!$I$2/1000,Representative_days!N11396)*1000</f>
        <v>4405.1117469999999</v>
      </c>
      <c r="K11395">
        <f>Representative_days!G11396-Installed_capacity_init!$G$3*Installed_capacity_init!$G$2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Representative_days!Q11397</f>
        <v>0</v>
      </c>
      <c r="D11396">
        <f>Representative_days!K11397</f>
        <v>4.3734204999999998E-2</v>
      </c>
      <c r="E11396">
        <f>Representative_days!H11397</f>
        <v>0.539540456</v>
      </c>
      <c r="F11396">
        <v>1</v>
      </c>
      <c r="G11396">
        <v>1</v>
      </c>
      <c r="H11396">
        <v>1</v>
      </c>
      <c r="I11396">
        <f>Representative_days!D11397*1000</f>
        <v>456.149202</v>
      </c>
      <c r="J11396">
        <f>MIN(Installed_capacity_init!$I$2/1000,Representative_days!N11397)*1000</f>
        <v>4187.0124000000005</v>
      </c>
      <c r="K11396">
        <f>Representative_days!G11397-Installed_capacity_init!$G$3*Installed_capacity_init!$G$2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Representative_days!Q11398</f>
        <v>0</v>
      </c>
      <c r="D11397">
        <f>Representative_days!K11398</f>
        <v>4.5511866999999998E-2</v>
      </c>
      <c r="E11397">
        <f>Representative_days!H11398</f>
        <v>0.54418412800000004</v>
      </c>
      <c r="F11397">
        <v>1</v>
      </c>
      <c r="G11397">
        <v>1</v>
      </c>
      <c r="H11397">
        <v>1</v>
      </c>
      <c r="I11397">
        <f>Representative_days!D11398*1000</f>
        <v>423.90709999999996</v>
      </c>
      <c r="J11397">
        <f>MIN(Installed_capacity_init!$I$2/1000,Representative_days!N11398)*1000</f>
        <v>3959.1859280000003</v>
      </c>
      <c r="K11397">
        <f>Representative_days!G11398-Installed_capacity_init!$G$3*Installed_capacity_init!$G$2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Representative_days!Q11399</f>
        <v>0</v>
      </c>
      <c r="D11398">
        <f>Representative_days!K11399</f>
        <v>4.9223234999999997E-2</v>
      </c>
      <c r="E11398">
        <f>Representative_days!H11399</f>
        <v>0.54922520200000002</v>
      </c>
      <c r="F11398">
        <v>1</v>
      </c>
      <c r="G11398">
        <v>1</v>
      </c>
      <c r="H11398">
        <v>1</v>
      </c>
      <c r="I11398">
        <f>Representative_days!D11399*1000</f>
        <v>390.53578399999998</v>
      </c>
      <c r="J11398">
        <f>MIN(Installed_capacity_init!$I$2/1000,Representative_days!N11399)*1000</f>
        <v>3759.5641949999999</v>
      </c>
      <c r="K11398">
        <f>Representative_days!G11399-Installed_capacity_init!$G$3*Installed_capacity_init!$G$2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Representative_days!Q11400</f>
        <v>0</v>
      </c>
      <c r="D11399">
        <f>Representative_days!K11400</f>
        <v>5.4640808999999901E-2</v>
      </c>
      <c r="E11399">
        <f>Representative_days!H11400</f>
        <v>0.55538961499999995</v>
      </c>
      <c r="F11399">
        <v>1</v>
      </c>
      <c r="G11399">
        <v>1</v>
      </c>
      <c r="H11399">
        <v>1</v>
      </c>
      <c r="I11399">
        <f>Representative_days!D11400*1000</f>
        <v>357.77716599999997</v>
      </c>
      <c r="J11399">
        <f>MIN(Installed_capacity_init!$I$2/1000,Representative_days!N11400)*1000</f>
        <v>3555.7618510000002</v>
      </c>
      <c r="K11399">
        <f>Representative_days!G11400-Installed_capacity_init!$G$3*Installed_capacity_init!$G$2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Representative_days!Q11401</f>
        <v>0</v>
      </c>
      <c r="D11400">
        <f>Representative_days!K11401</f>
        <v>5.9816070999999998E-2</v>
      </c>
      <c r="E11400">
        <f>Representative_days!H11401</f>
        <v>0.575238209</v>
      </c>
      <c r="F11400">
        <v>1</v>
      </c>
      <c r="G11400">
        <v>1</v>
      </c>
      <c r="H11400">
        <v>1</v>
      </c>
      <c r="I11400">
        <f>Representative_days!D11401*1000</f>
        <v>333.036002</v>
      </c>
      <c r="J11400">
        <f>MIN(Installed_capacity_init!$I$2/1000,Representative_days!N11401)*1000</f>
        <v>3420.1784630000002</v>
      </c>
      <c r="K11400">
        <f>Representative_days!G11401-Installed_capacity_init!$G$3*Installed_capacity_init!$G$2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Representative_days!Q11402</f>
        <v>0</v>
      </c>
      <c r="D11401">
        <f>Representative_days!K11402</f>
        <v>6.7468336000000004E-2</v>
      </c>
      <c r="E11401">
        <f>Representative_days!H11402</f>
        <v>0.59906076600000002</v>
      </c>
      <c r="F11401">
        <v>1</v>
      </c>
      <c r="G11401">
        <v>1</v>
      </c>
      <c r="H11401">
        <v>1</v>
      </c>
      <c r="I11401">
        <f>Representative_days!D11402*1000</f>
        <v>309.25867899999997</v>
      </c>
      <c r="J11401">
        <f>MIN(Installed_capacity_init!$I$2/1000,Representative_days!N11402)*1000</f>
        <v>3290.439766</v>
      </c>
      <c r="K11401">
        <f>Representative_days!G11402-Installed_capacity_init!$G$3*Installed_capacity_init!$G$2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Representative_days!Q11403</f>
        <v>0</v>
      </c>
      <c r="D11402">
        <f>Representative_days!K11403</f>
        <v>0.10663253101697701</v>
      </c>
      <c r="E11402">
        <f>Representative_days!H11403</f>
        <v>0.42563561567720398</v>
      </c>
      <c r="F11402">
        <v>1</v>
      </c>
      <c r="G11402">
        <v>1</v>
      </c>
      <c r="H11402">
        <v>1</v>
      </c>
      <c r="I11402">
        <f>Representative_days!D11403*1000</f>
        <v>1503.2856923703798</v>
      </c>
      <c r="J11402">
        <f>MIN(Installed_capacity_init!$I$2/1000,Representative_days!N11403)*1000</f>
        <v>5148.6404373374407</v>
      </c>
      <c r="K11402">
        <f>Representative_days!G11403-Installed_capacity_init!$G$3*Installed_capacity_init!$G$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Representative_days!Q11404</f>
        <v>0</v>
      </c>
      <c r="D11403">
        <f>Representative_days!K11404</f>
        <v>0.10517386176121001</v>
      </c>
      <c r="E11403">
        <f>Representative_days!H11404</f>
        <v>0.42602317019310498</v>
      </c>
      <c r="F11403">
        <v>1</v>
      </c>
      <c r="G11403">
        <v>1</v>
      </c>
      <c r="H11403">
        <v>1</v>
      </c>
      <c r="I11403">
        <f>Representative_days!D11404*1000</f>
        <v>1495.94074820271</v>
      </c>
      <c r="J11403">
        <f>MIN(Installed_capacity_init!$I$2/1000,Representative_days!N11404)*1000</f>
        <v>5166.4316947607795</v>
      </c>
      <c r="K11403">
        <f>Representative_days!G11404-Installed_capacity_init!$G$3*Installed_capacity_init!$G$2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Representative_days!Q11405</f>
        <v>0</v>
      </c>
      <c r="D11404">
        <f>Representative_days!K11405</f>
        <v>0.105320662444792</v>
      </c>
      <c r="E11404">
        <f>Representative_days!H11405</f>
        <v>0.42926389361937201</v>
      </c>
      <c r="F11404">
        <v>1</v>
      </c>
      <c r="G11404">
        <v>1</v>
      </c>
      <c r="H11404">
        <v>1</v>
      </c>
      <c r="I11404">
        <f>Representative_days!D11405*1000</f>
        <v>1479.37546949791</v>
      </c>
      <c r="J11404">
        <f>MIN(Installed_capacity_init!$I$2/1000,Representative_days!N11405)*1000</f>
        <v>5170.2978741818697</v>
      </c>
      <c r="K11404">
        <f>Representative_days!G11405-Installed_capacity_init!$G$3*Installed_capacity_init!$G$2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Representative_days!Q11406</f>
        <v>0</v>
      </c>
      <c r="D11405">
        <f>Representative_days!K11406</f>
        <v>0.107062294341528</v>
      </c>
      <c r="E11405">
        <f>Representative_days!H11406</f>
        <v>0.43449546044885201</v>
      </c>
      <c r="F11405">
        <v>1</v>
      </c>
      <c r="G11405">
        <v>1</v>
      </c>
      <c r="H11405">
        <v>1</v>
      </c>
      <c r="I11405">
        <f>Representative_days!D11406*1000</f>
        <v>1462.32188480831</v>
      </c>
      <c r="J11405">
        <f>MIN(Installed_capacity_init!$I$2/1000,Representative_days!N11406)*1000</f>
        <v>5163.8709419768602</v>
      </c>
      <c r="K11405">
        <f>Representative_days!G11406-Installed_capacity_init!$G$3*Installed_capacity_init!$G$2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Representative_days!Q11407</f>
        <v>0</v>
      </c>
      <c r="D11406">
        <f>Representative_days!K11407</f>
        <v>0.10987752234225499</v>
      </c>
      <c r="E11406">
        <f>Representative_days!H11407</f>
        <v>0.433764730401001</v>
      </c>
      <c r="F11406">
        <v>1</v>
      </c>
      <c r="G11406">
        <v>1</v>
      </c>
      <c r="H11406">
        <v>1</v>
      </c>
      <c r="I11406">
        <f>Representative_days!D11407*1000</f>
        <v>1520.17107552271</v>
      </c>
      <c r="J11406">
        <f>MIN(Installed_capacity_init!$I$2/1000,Representative_days!N11407)*1000</f>
        <v>5274.3186892502599</v>
      </c>
      <c r="K11406">
        <f>Representative_days!G11407-Installed_capacity_init!$G$3*Installed_capacity_init!$G$2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Representative_days!Q11408</f>
        <v>9.8560213843842497E-3</v>
      </c>
      <c r="D11407">
        <f>Representative_days!K11408</f>
        <v>0.114654621403524</v>
      </c>
      <c r="E11407">
        <f>Representative_days!H11408</f>
        <v>0.438557073978872</v>
      </c>
      <c r="F11407">
        <v>1</v>
      </c>
      <c r="G11407">
        <v>1</v>
      </c>
      <c r="H11407">
        <v>1</v>
      </c>
      <c r="I11407">
        <f>Representative_days!D11408*1000</f>
        <v>1563.4401325934</v>
      </c>
      <c r="J11407">
        <f>MIN(Installed_capacity_init!$I$2/1000,Representative_days!N11408)*1000</f>
        <v>5342.6643487501306</v>
      </c>
      <c r="K11407">
        <f>Representative_days!G11408-Installed_capacity_init!$G$3*Installed_capacity_init!$G$2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Representative_days!Q11409</f>
        <v>0.144963510761911</v>
      </c>
      <c r="D11408">
        <f>Representative_days!K11409</f>
        <v>0.12109083709549499</v>
      </c>
      <c r="E11408">
        <f>Representative_days!H11409</f>
        <v>0.44794912927264702</v>
      </c>
      <c r="F11408">
        <v>1</v>
      </c>
      <c r="G11408">
        <v>1</v>
      </c>
      <c r="H11408">
        <v>1</v>
      </c>
      <c r="I11408">
        <f>Representative_days!D11409*1000</f>
        <v>1606.23780030138</v>
      </c>
      <c r="J11408">
        <f>MIN(Installed_capacity_init!$I$2/1000,Representative_days!N11409)*1000</f>
        <v>5408.7899565810794</v>
      </c>
      <c r="K11408">
        <f>Representative_days!G11409-Installed_capacity_init!$G$3*Installed_capacity_init!$G$2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Representative_days!Q11410</f>
        <v>0.28120180068653799</v>
      </c>
      <c r="D11409">
        <f>Representative_days!K11410</f>
        <v>0.150458107030809</v>
      </c>
      <c r="E11409">
        <f>Representative_days!H11410</f>
        <v>0.42849789698671198</v>
      </c>
      <c r="F11409">
        <v>1</v>
      </c>
      <c r="G11409">
        <v>1</v>
      </c>
      <c r="H11409">
        <v>1</v>
      </c>
      <c r="I11409">
        <f>Representative_days!D11410*1000</f>
        <v>1644.9317198113599</v>
      </c>
      <c r="J11409">
        <f>MIN(Installed_capacity_init!$I$2/1000,Representative_days!N11410)*1000</f>
        <v>5474.7145936393608</v>
      </c>
      <c r="K11409">
        <f>Representative_days!G11410-Installed_capacity_init!$G$3*Installed_capacity_init!$G$2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Representative_days!Q11411</f>
        <v>0.38396412007217201</v>
      </c>
      <c r="D11410">
        <f>Representative_days!K11411</f>
        <v>0.18883504332909801</v>
      </c>
      <c r="E11410">
        <f>Representative_days!H11411</f>
        <v>0.41328193658150097</v>
      </c>
      <c r="F11410">
        <v>1</v>
      </c>
      <c r="G11410">
        <v>1</v>
      </c>
      <c r="H11410">
        <v>1</v>
      </c>
      <c r="I11410">
        <f>Representative_days!D11411*1000</f>
        <v>1687.2915847662</v>
      </c>
      <c r="J11410">
        <f>MIN(Installed_capacity_init!$I$2/1000,Representative_days!N11411)*1000</f>
        <v>5546.2182801592198</v>
      </c>
      <c r="K11410">
        <f>Representative_days!G11411-Installed_capacity_init!$G$3*Installed_capacity_init!$G$2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Representative_days!Q11412</f>
        <v>0.45792946501260801</v>
      </c>
      <c r="D11411">
        <f>Representative_days!K11412</f>
        <v>0.234983167952943</v>
      </c>
      <c r="E11411">
        <f>Representative_days!H11412</f>
        <v>0.404720805586406</v>
      </c>
      <c r="F11411">
        <v>1</v>
      </c>
      <c r="G11411">
        <v>1</v>
      </c>
      <c r="H11411">
        <v>1</v>
      </c>
      <c r="I11411">
        <f>Representative_days!D11412*1000</f>
        <v>1729.6341491036799</v>
      </c>
      <c r="J11411">
        <f>MIN(Installed_capacity_init!$I$2/1000,Representative_days!N11412)*1000</f>
        <v>5614.5855122223402</v>
      </c>
      <c r="K11411">
        <f>Representative_days!G11412-Installed_capacity_init!$G$3*Installed_capacity_init!$G$2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Representative_days!Q11413</f>
        <v>0.53048516965651904</v>
      </c>
      <c r="D11412">
        <f>Representative_days!K11413</f>
        <v>0.24454037364411901</v>
      </c>
      <c r="E11412">
        <f>Representative_days!H11413</f>
        <v>0.39098854013399198</v>
      </c>
      <c r="F11412">
        <v>1</v>
      </c>
      <c r="G11412">
        <v>1</v>
      </c>
      <c r="H11412">
        <v>1</v>
      </c>
      <c r="I11412">
        <f>Representative_days!D11413*1000</f>
        <v>1755.30990102654</v>
      </c>
      <c r="J11412">
        <f>MIN(Installed_capacity_init!$I$2/1000,Representative_days!N11413)*1000</f>
        <v>5679.6953626983104</v>
      </c>
      <c r="K11412">
        <f>Representative_days!G11413-Installed_capacity_init!$G$3*Installed_capacity_init!$G$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Representative_days!Q11414</f>
        <v>0.54654195638123004</v>
      </c>
      <c r="D11413">
        <f>Representative_days!K11414</f>
        <v>0.25858160781953998</v>
      </c>
      <c r="E11413">
        <f>Representative_days!H11414</f>
        <v>0.383996723949389</v>
      </c>
      <c r="F11413">
        <v>1</v>
      </c>
      <c r="G11413">
        <v>1</v>
      </c>
      <c r="H11413">
        <v>1</v>
      </c>
      <c r="I11413">
        <f>Representative_days!D11414*1000</f>
        <v>1788.47873409064</v>
      </c>
      <c r="J11413">
        <f>MIN(Installed_capacity_init!$I$2/1000,Representative_days!N11414)*1000</f>
        <v>5758.0886354043396</v>
      </c>
      <c r="K11413">
        <f>Representative_days!G11414-Installed_capacity_init!$G$3*Installed_capacity_init!$G$2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Representative_days!Q11415</f>
        <v>0.50881419786789694</v>
      </c>
      <c r="D11414">
        <f>Representative_days!K11415</f>
        <v>0.27756190921331803</v>
      </c>
      <c r="E11414">
        <f>Representative_days!H11415</f>
        <v>0.38243354117948802</v>
      </c>
      <c r="F11414">
        <v>1</v>
      </c>
      <c r="G11414">
        <v>1</v>
      </c>
      <c r="H11414">
        <v>1</v>
      </c>
      <c r="I11414">
        <f>Representative_days!D11415*1000</f>
        <v>1821.7544540044498</v>
      </c>
      <c r="J11414">
        <f>MIN(Installed_capacity_init!$I$2/1000,Representative_days!N11415)*1000</f>
        <v>5838.9518720404103</v>
      </c>
      <c r="K11414">
        <f>Representative_days!G11415-Installed_capacity_init!$G$3*Installed_capacity_init!$G$2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Representative_days!Q11416</f>
        <v>0.47515016708135399</v>
      </c>
      <c r="D11415">
        <f>Representative_days!K11416</f>
        <v>0.27405373678497802</v>
      </c>
      <c r="E11415">
        <f>Representative_days!H11416</f>
        <v>0.38464808799155797</v>
      </c>
      <c r="F11415">
        <v>1</v>
      </c>
      <c r="G11415">
        <v>1</v>
      </c>
      <c r="H11415">
        <v>1</v>
      </c>
      <c r="I11415">
        <f>Representative_days!D11416*1000</f>
        <v>1848.2607360407499</v>
      </c>
      <c r="J11415">
        <f>MIN(Installed_capacity_init!$I$2/1000,Representative_days!N11416)*1000</f>
        <v>5890.7848697106101</v>
      </c>
      <c r="K11415">
        <f>Representative_days!G11416-Installed_capacity_init!$G$3*Installed_capacity_init!$G$2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Representative_days!Q11417</f>
        <v>0.40163229981229398</v>
      </c>
      <c r="D11416">
        <f>Representative_days!K11417</f>
        <v>0.27376327334321598</v>
      </c>
      <c r="E11416">
        <f>Representative_days!H11417</f>
        <v>0.39396566339213601</v>
      </c>
      <c r="F11416">
        <v>1</v>
      </c>
      <c r="G11416">
        <v>1</v>
      </c>
      <c r="H11416">
        <v>1</v>
      </c>
      <c r="I11416">
        <f>Representative_days!D11417*1000</f>
        <v>1885.2351620520899</v>
      </c>
      <c r="J11416">
        <f>MIN(Installed_capacity_init!$I$2/1000,Representative_days!N11417)*1000</f>
        <v>5953.7098929663898</v>
      </c>
      <c r="K11416">
        <f>Representative_days!G11417-Installed_capacity_init!$G$3*Installed_capacity_init!$G$2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Representative_days!Q11418</f>
        <v>0.28321424869421002</v>
      </c>
      <c r="D11417">
        <f>Representative_days!K11418</f>
        <v>0.27650427902809699</v>
      </c>
      <c r="E11417">
        <f>Representative_days!H11418</f>
        <v>0.40854186711027002</v>
      </c>
      <c r="F11417">
        <v>1</v>
      </c>
      <c r="G11417">
        <v>1</v>
      </c>
      <c r="H11417">
        <v>1</v>
      </c>
      <c r="I11417">
        <f>Representative_days!D11418*1000</f>
        <v>1922.0763965134699</v>
      </c>
      <c r="J11417">
        <f>MIN(Installed_capacity_init!$I$2/1000,Representative_days!N11418)*1000</f>
        <v>6031.1982094128498</v>
      </c>
      <c r="K11417">
        <f>Representative_days!G11418-Installed_capacity_init!$G$3*Installed_capacity_init!$G$2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Representative_days!Q11419</f>
        <v>0.156621289422606</v>
      </c>
      <c r="D11418">
        <f>Representative_days!K11419</f>
        <v>0.23041646785526501</v>
      </c>
      <c r="E11418">
        <f>Representative_days!H11419</f>
        <v>0.41909372497509101</v>
      </c>
      <c r="F11418">
        <v>1</v>
      </c>
      <c r="G11418">
        <v>1</v>
      </c>
      <c r="H11418">
        <v>1</v>
      </c>
      <c r="I11418">
        <f>Representative_days!D11419*1000</f>
        <v>1832.20755540456</v>
      </c>
      <c r="J11418">
        <f>MIN(Installed_capacity_init!$I$2/1000,Representative_days!N11419)*1000</f>
        <v>5888.1914045925496</v>
      </c>
      <c r="K11418">
        <f>Representative_days!G11419-Installed_capacity_init!$G$3*Installed_capacity_init!$G$2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Representative_days!Q11420</f>
        <v>3.1600717177769397E-2</v>
      </c>
      <c r="D11419">
        <f>Representative_days!K11420</f>
        <v>0.19229719013410901</v>
      </c>
      <c r="E11419">
        <f>Representative_days!H11420</f>
        <v>0.43057283316467798</v>
      </c>
      <c r="F11419">
        <v>1</v>
      </c>
      <c r="G11419">
        <v>1</v>
      </c>
      <c r="H11419">
        <v>1</v>
      </c>
      <c r="I11419">
        <f>Representative_days!D11420*1000</f>
        <v>1753.7939829857601</v>
      </c>
      <c r="J11419">
        <f>MIN(Installed_capacity_init!$I$2/1000,Representative_days!N11420)*1000</f>
        <v>5778.8676000504101</v>
      </c>
      <c r="K11419">
        <f>Representative_days!G11420-Installed_capacity_init!$G$3*Installed_capacity_init!$G$2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Representative_days!Q11421</f>
        <v>4.5995986619237799E-4</v>
      </c>
      <c r="D11420">
        <f>Representative_days!K11421</f>
        <v>0.16243287308971299</v>
      </c>
      <c r="E11420">
        <f>Representative_days!H11421</f>
        <v>0.43968356154493898</v>
      </c>
      <c r="F11420">
        <v>1</v>
      </c>
      <c r="G11420">
        <v>1</v>
      </c>
      <c r="H11420">
        <v>1</v>
      </c>
      <c r="I11420">
        <f>Representative_days!D11421*1000</f>
        <v>1675.3132060169301</v>
      </c>
      <c r="J11420">
        <f>MIN(Installed_capacity_init!$I$2/1000,Representative_days!N11421)*1000</f>
        <v>5668.0704411051802</v>
      </c>
      <c r="K11420">
        <f>Representative_days!G11421-Installed_capacity_init!$G$3*Installed_capacity_init!$G$2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Representative_days!Q11422</f>
        <v>0</v>
      </c>
      <c r="D11421">
        <f>Representative_days!K11422</f>
        <v>0.146267580955591</v>
      </c>
      <c r="E11421">
        <f>Representative_days!H11422</f>
        <v>0.43695906436842202</v>
      </c>
      <c r="F11421">
        <v>1</v>
      </c>
      <c r="G11421">
        <v>1</v>
      </c>
      <c r="H11421">
        <v>1</v>
      </c>
      <c r="I11421">
        <f>Representative_days!D11422*1000</f>
        <v>1598.5740668998501</v>
      </c>
      <c r="J11421">
        <f>MIN(Installed_capacity_init!$I$2/1000,Representative_days!N11422)*1000</f>
        <v>5554.8197488469004</v>
      </c>
      <c r="K11421">
        <f>Representative_days!G11422-Installed_capacity_init!$G$3*Installed_capacity_init!$G$2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Representative_days!Q11423</f>
        <v>0</v>
      </c>
      <c r="D11422">
        <f>Representative_days!K11423</f>
        <v>0.13409547751932699</v>
      </c>
      <c r="E11422">
        <f>Representative_days!H11423</f>
        <v>0.43237822705586398</v>
      </c>
      <c r="F11422">
        <v>1</v>
      </c>
      <c r="G11422">
        <v>1</v>
      </c>
      <c r="H11422">
        <v>1</v>
      </c>
      <c r="I11422">
        <f>Representative_days!D11423*1000</f>
        <v>1518.6379361735201</v>
      </c>
      <c r="J11422">
        <f>MIN(Installed_capacity_init!$I$2/1000,Representative_days!N11423)*1000</f>
        <v>5439.3345760846005</v>
      </c>
      <c r="K11422">
        <f>Representative_days!G11423-Installed_capacity_init!$G$3*Installed_capacity_init!$G$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Representative_days!Q11424</f>
        <v>0</v>
      </c>
      <c r="D11423">
        <f>Representative_days!K11424</f>
        <v>0.12605585289703999</v>
      </c>
      <c r="E11423">
        <f>Representative_days!H11424</f>
        <v>0.42352686376051102</v>
      </c>
      <c r="F11423">
        <v>1</v>
      </c>
      <c r="G11423">
        <v>1</v>
      </c>
      <c r="H11423">
        <v>1</v>
      </c>
      <c r="I11423">
        <f>Representative_days!D11424*1000</f>
        <v>1439.02330638084</v>
      </c>
      <c r="J11423">
        <f>MIN(Installed_capacity_init!$I$2/1000,Representative_days!N11424)*1000</f>
        <v>5321.0382519443301</v>
      </c>
      <c r="K11423">
        <f>Representative_days!G11424-Installed_capacity_init!$G$3*Installed_capacity_init!$G$2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Representative_days!Q11425</f>
        <v>0</v>
      </c>
      <c r="D11424">
        <f>Representative_days!K11425</f>
        <v>0.121653936581817</v>
      </c>
      <c r="E11424">
        <f>Representative_days!H11425</f>
        <v>0.41577777386419001</v>
      </c>
      <c r="F11424">
        <v>1</v>
      </c>
      <c r="G11424">
        <v>1</v>
      </c>
      <c r="H11424">
        <v>1</v>
      </c>
      <c r="I11424">
        <f>Representative_days!D11425*1000</f>
        <v>1429.1721228546398</v>
      </c>
      <c r="J11424">
        <f>MIN(Installed_capacity_init!$I$2/1000,Representative_days!N11425)*1000</f>
        <v>5287.4417470156304</v>
      </c>
      <c r="K11424">
        <f>Representative_days!G11425-Installed_capacity_init!$G$3*Installed_capacity_init!$G$2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Representative_days!Q11426</f>
        <v>0</v>
      </c>
      <c r="D11425">
        <f>Representative_days!K11426</f>
        <v>0.11965166832361</v>
      </c>
      <c r="E11425">
        <f>Representative_days!H11426</f>
        <v>0.40932886666264001</v>
      </c>
      <c r="F11425">
        <v>1</v>
      </c>
      <c r="G11425">
        <v>1</v>
      </c>
      <c r="H11425">
        <v>1</v>
      </c>
      <c r="I11425">
        <f>Representative_days!D11426*1000</f>
        <v>1416.84172946335</v>
      </c>
      <c r="J11425">
        <f>MIN(Installed_capacity_init!$I$2/1000,Representative_days!N11426)*1000</f>
        <v>5248.4368372642894</v>
      </c>
      <c r="K11425">
        <f>Representative_days!G11426-Installed_capacity_init!$G$3*Installed_capacity_init!$G$2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Representative_days!Q11427</f>
        <v>0</v>
      </c>
      <c r="D11426">
        <f>Representative_days!K11427</f>
        <v>7.6367609097870104E-2</v>
      </c>
      <c r="E11426">
        <f>Representative_days!H11427</f>
        <v>0.56682891602310204</v>
      </c>
      <c r="F11426">
        <v>1</v>
      </c>
      <c r="G11426">
        <v>1</v>
      </c>
      <c r="H11426">
        <v>1</v>
      </c>
      <c r="I11426">
        <f>Representative_days!D11427*1000</f>
        <v>317.75142997597601</v>
      </c>
      <c r="J11426">
        <f>MIN(Installed_capacity_init!$I$2/1000,Representative_days!N11427)*1000</f>
        <v>2115.2176867778398</v>
      </c>
      <c r="K11426">
        <f>Representative_days!G11427-Installed_capacity_init!$G$3*Installed_capacity_init!$G$2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Representative_days!Q11428</f>
        <v>0</v>
      </c>
      <c r="D11427">
        <f>Representative_days!K11428</f>
        <v>7.3978568806597103E-2</v>
      </c>
      <c r="E11427">
        <f>Representative_days!H11428</f>
        <v>0.56635865040285605</v>
      </c>
      <c r="F11427">
        <v>1</v>
      </c>
      <c r="G11427">
        <v>1</v>
      </c>
      <c r="H11427">
        <v>1</v>
      </c>
      <c r="I11427">
        <f>Representative_days!D11428*1000</f>
        <v>317.665890280018</v>
      </c>
      <c r="J11427">
        <f>MIN(Installed_capacity_init!$I$2/1000,Representative_days!N11428)*1000</f>
        <v>2108.1356675366101</v>
      </c>
      <c r="K11427">
        <f>Representative_days!G11428-Installed_capacity_init!$G$3*Installed_capacity_init!$G$2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Representative_days!Q11429</f>
        <v>0</v>
      </c>
      <c r="D11428">
        <f>Representative_days!K11429</f>
        <v>7.2381943720643896E-2</v>
      </c>
      <c r="E11428">
        <f>Representative_days!H11429</f>
        <v>0.56378889333450999</v>
      </c>
      <c r="F11428">
        <v>1</v>
      </c>
      <c r="G11428">
        <v>1</v>
      </c>
      <c r="H11428">
        <v>1</v>
      </c>
      <c r="I11428">
        <f>Representative_days!D11429*1000</f>
        <v>315.489612141892</v>
      </c>
      <c r="J11428">
        <f>MIN(Installed_capacity_init!$I$2/1000,Representative_days!N11429)*1000</f>
        <v>2097.3729455030598</v>
      </c>
      <c r="K11428">
        <f>Representative_days!G11429-Installed_capacity_init!$G$3*Installed_capacity_init!$G$2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Representative_days!Q11430</f>
        <v>0</v>
      </c>
      <c r="D11429">
        <f>Representative_days!K11430</f>
        <v>7.1623635471629796E-2</v>
      </c>
      <c r="E11429">
        <f>Representative_days!H11430</f>
        <v>0.55897907946390601</v>
      </c>
      <c r="F11429">
        <v>1</v>
      </c>
      <c r="G11429">
        <v>1</v>
      </c>
      <c r="H11429">
        <v>1</v>
      </c>
      <c r="I11429">
        <f>Representative_days!D11430*1000</f>
        <v>313.28117708932001</v>
      </c>
      <c r="J11429">
        <f>MIN(Installed_capacity_init!$I$2/1000,Representative_days!N11430)*1000</f>
        <v>2085.2232159144201</v>
      </c>
      <c r="K11429">
        <f>Representative_days!G11430-Installed_capacity_init!$G$3*Installed_capacity_init!$G$2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Representative_days!Q11431</f>
        <v>0</v>
      </c>
      <c r="D11430">
        <f>Representative_days!K11431</f>
        <v>7.0454169607590503E-2</v>
      </c>
      <c r="E11430">
        <f>Representative_days!H11431</f>
        <v>0.55456532500708799</v>
      </c>
      <c r="F11430">
        <v>1</v>
      </c>
      <c r="G11430">
        <v>1</v>
      </c>
      <c r="H11430">
        <v>1</v>
      </c>
      <c r="I11430">
        <f>Representative_days!D11431*1000</f>
        <v>315.25255122595701</v>
      </c>
      <c r="J11430">
        <f>MIN(Installed_capacity_init!$I$2/1000,Representative_days!N11431)*1000</f>
        <v>2090.2324606515899</v>
      </c>
      <c r="K11430">
        <f>Representative_days!G11431-Installed_capacity_init!$G$3*Installed_capacity_init!$G$2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Representative_days!Q11432</f>
        <v>0</v>
      </c>
      <c r="D11431">
        <f>Representative_days!K11432</f>
        <v>6.9911538024143405E-2</v>
      </c>
      <c r="E11431">
        <f>Representative_days!H11432</f>
        <v>0.55029502275613795</v>
      </c>
      <c r="F11431">
        <v>1</v>
      </c>
      <c r="G11431">
        <v>1</v>
      </c>
      <c r="H11431">
        <v>1</v>
      </c>
      <c r="I11431">
        <f>Representative_days!D11432*1000</f>
        <v>316.88159939947201</v>
      </c>
      <c r="J11431">
        <f>MIN(Installed_capacity_init!$I$2/1000,Representative_days!N11432)*1000</f>
        <v>2088.83113838092</v>
      </c>
      <c r="K11431">
        <f>Representative_days!G11432-Installed_capacity_init!$G$3*Installed_capacity_init!$G$2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Representative_days!Q11433</f>
        <v>7.4304618654330995E-2</v>
      </c>
      <c r="D11432">
        <f>Representative_days!K11433</f>
        <v>6.9931867683123206E-2</v>
      </c>
      <c r="E11432">
        <f>Representative_days!H11433</f>
        <v>0.54690669202366504</v>
      </c>
      <c r="F11432">
        <v>1</v>
      </c>
      <c r="G11432">
        <v>1</v>
      </c>
      <c r="H11432">
        <v>1</v>
      </c>
      <c r="I11432">
        <f>Representative_days!D11433*1000</f>
        <v>318.47947305029498</v>
      </c>
      <c r="J11432">
        <f>MIN(Installed_capacity_init!$I$2/1000,Representative_days!N11433)*1000</f>
        <v>2086.5329437460696</v>
      </c>
      <c r="K11432">
        <f>Representative_days!G11433-Installed_capacity_init!$G$3*Installed_capacity_init!$G$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Representative_days!Q11434</f>
        <v>0.23427924187382401</v>
      </c>
      <c r="D11433">
        <f>Representative_days!K11434</f>
        <v>6.9705445930389895E-2</v>
      </c>
      <c r="E11433">
        <f>Representative_days!H11434</f>
        <v>0.54459593629346603</v>
      </c>
      <c r="F11433">
        <v>1</v>
      </c>
      <c r="G11433">
        <v>1</v>
      </c>
      <c r="H11433">
        <v>1</v>
      </c>
      <c r="I11433">
        <f>Representative_days!D11434*1000</f>
        <v>320.19822888922999</v>
      </c>
      <c r="J11433">
        <f>MIN(Installed_capacity_init!$I$2/1000,Representative_days!N11434)*1000</f>
        <v>2085.5528593743602</v>
      </c>
      <c r="K11433">
        <f>Representative_days!G11434-Installed_capacity_init!$G$3*Installed_capacity_init!$G$2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Representative_days!Q11435</f>
        <v>0.24653618439446001</v>
      </c>
      <c r="D11434">
        <f>Representative_days!K11435</f>
        <v>7.0940221443687307E-2</v>
      </c>
      <c r="E11434">
        <f>Representative_days!H11435</f>
        <v>0.54316158379896695</v>
      </c>
      <c r="F11434">
        <v>1</v>
      </c>
      <c r="G11434">
        <v>1</v>
      </c>
      <c r="H11434">
        <v>1</v>
      </c>
      <c r="I11434">
        <f>Representative_days!D11435*1000</f>
        <v>323.10686090771799</v>
      </c>
      <c r="J11434">
        <f>MIN(Installed_capacity_init!$I$2/1000,Representative_days!N11435)*1000</f>
        <v>2089.20102449469</v>
      </c>
      <c r="K11434">
        <f>Representative_days!G11435-Installed_capacity_init!$G$3*Installed_capacity_init!$G$2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Representative_days!Q11436</f>
        <v>0.31046985803885302</v>
      </c>
      <c r="D11435">
        <f>Representative_days!K11436</f>
        <v>7.3735208907718397E-2</v>
      </c>
      <c r="E11435">
        <f>Representative_days!H11436</f>
        <v>0.54250375568493603</v>
      </c>
      <c r="F11435">
        <v>1</v>
      </c>
      <c r="G11435">
        <v>1</v>
      </c>
      <c r="H11435">
        <v>1</v>
      </c>
      <c r="I11435">
        <f>Representative_days!D11436*1000</f>
        <v>326.01193562215099</v>
      </c>
      <c r="J11435">
        <f>MIN(Installed_capacity_init!$I$2/1000,Representative_days!N11436)*1000</f>
        <v>2095.0744764404899</v>
      </c>
      <c r="K11435">
        <f>Representative_days!G11436-Installed_capacity_init!$G$3*Installed_capacity_init!$G$2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Representative_days!Q11437</f>
        <v>0.40355843118788998</v>
      </c>
      <c r="D11436">
        <f>Representative_days!K11437</f>
        <v>7.9800448888996095E-2</v>
      </c>
      <c r="E11436">
        <f>Representative_days!H11437</f>
        <v>0.53913817130263597</v>
      </c>
      <c r="F11436">
        <v>1</v>
      </c>
      <c r="G11436">
        <v>1</v>
      </c>
      <c r="H11436">
        <v>1</v>
      </c>
      <c r="I11436">
        <f>Representative_days!D11437*1000</f>
        <v>330.26282645011798</v>
      </c>
      <c r="J11436">
        <f>MIN(Installed_capacity_init!$I$2/1000,Representative_days!N11437)*1000</f>
        <v>2112.1122300132101</v>
      </c>
      <c r="K11436">
        <f>Representative_days!G11437-Installed_capacity_init!$G$3*Installed_capacity_init!$G$2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Representative_days!Q11438</f>
        <v>0.40916912800523603</v>
      </c>
      <c r="D11437">
        <f>Representative_days!K11438</f>
        <v>8.84303806622318E-2</v>
      </c>
      <c r="E11437">
        <f>Representative_days!H11438</f>
        <v>0.53682766876976895</v>
      </c>
      <c r="F11437">
        <v>1</v>
      </c>
      <c r="G11437">
        <v>1</v>
      </c>
      <c r="H11437">
        <v>1</v>
      </c>
      <c r="I11437">
        <f>Representative_days!D11438*1000</f>
        <v>334.56361534462599</v>
      </c>
      <c r="J11437">
        <f>MIN(Installed_capacity_init!$I$2/1000,Representative_days!N11438)*1000</f>
        <v>2132.4658053469602</v>
      </c>
      <c r="K11437">
        <f>Representative_days!G11438-Installed_capacity_init!$G$3*Installed_capacity_init!$G$2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Representative_days!Q11439</f>
        <v>0.33343744168557299</v>
      </c>
      <c r="D11438">
        <f>Representative_days!K11439</f>
        <v>9.93767274167318E-2</v>
      </c>
      <c r="E11438">
        <f>Representative_days!H11439</f>
        <v>0.53445127111675494</v>
      </c>
      <c r="F11438">
        <v>1</v>
      </c>
      <c r="G11438">
        <v>1</v>
      </c>
      <c r="H11438">
        <v>1</v>
      </c>
      <c r="I11438">
        <f>Representative_days!D11439*1000</f>
        <v>338.72434536202502</v>
      </c>
      <c r="J11438">
        <f>MIN(Installed_capacity_init!$I$2/1000,Representative_days!N11439)*1000</f>
        <v>2154.0599480923797</v>
      </c>
      <c r="K11438">
        <f>Representative_days!G11439-Installed_capacity_init!$G$3*Installed_capacity_init!$G$2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Representative_days!Q11440</f>
        <v>0.28925153192612202</v>
      </c>
      <c r="D11439">
        <f>Representative_days!K11440</f>
        <v>8.8572183314155298E-2</v>
      </c>
      <c r="E11439">
        <f>Representative_days!H11440</f>
        <v>0.54109595966018098</v>
      </c>
      <c r="F11439">
        <v>1</v>
      </c>
      <c r="G11439">
        <v>1</v>
      </c>
      <c r="H11439">
        <v>1</v>
      </c>
      <c r="I11439">
        <f>Representative_days!D11440*1000</f>
        <v>341.39107465574398</v>
      </c>
      <c r="J11439">
        <f>MIN(Installed_capacity_init!$I$2/1000,Representative_days!N11440)*1000</f>
        <v>2168.2569828979699</v>
      </c>
      <c r="K11439">
        <f>Representative_days!G11440-Installed_capacity_init!$G$3*Installed_capacity_init!$G$2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Representative_days!Q11441</f>
        <v>0.256759830541335</v>
      </c>
      <c r="D11440">
        <f>Representative_days!K11441</f>
        <v>7.9390912241005696E-2</v>
      </c>
      <c r="E11440">
        <f>Representative_days!H11441</f>
        <v>0.54707231323808803</v>
      </c>
      <c r="F11440">
        <v>1</v>
      </c>
      <c r="G11440">
        <v>1</v>
      </c>
      <c r="H11440">
        <v>1</v>
      </c>
      <c r="I11440">
        <f>Representative_days!D11441*1000</f>
        <v>344.55788984217298</v>
      </c>
      <c r="J11440">
        <f>MIN(Installed_capacity_init!$I$2/1000,Representative_days!N11441)*1000</f>
        <v>2181.0284304309898</v>
      </c>
      <c r="K11440">
        <f>Representative_days!G11441-Installed_capacity_init!$G$3*Installed_capacity_init!$G$2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Representative_days!Q11442</f>
        <v>0.21458590924108301</v>
      </c>
      <c r="D11441">
        <f>Representative_days!K11442</f>
        <v>7.1803972620508694E-2</v>
      </c>
      <c r="E11441">
        <f>Representative_days!H11442</f>
        <v>0.54869928681128799</v>
      </c>
      <c r="F11441">
        <v>1</v>
      </c>
      <c r="G11441">
        <v>1</v>
      </c>
      <c r="H11441">
        <v>1</v>
      </c>
      <c r="I11441">
        <f>Representative_days!D11442*1000</f>
        <v>347.72843604886498</v>
      </c>
      <c r="J11441">
        <f>MIN(Installed_capacity_init!$I$2/1000,Representative_days!N11442)*1000</f>
        <v>2193.5013060666001</v>
      </c>
      <c r="K11441">
        <f>Representative_days!G11442-Installed_capacity_init!$G$3*Installed_capacity_init!$G$2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Representative_days!Q11443</f>
        <v>1.4517982314966401E-2</v>
      </c>
      <c r="D11442">
        <f>Representative_days!K11443</f>
        <v>6.4227012712520196E-2</v>
      </c>
      <c r="E11442">
        <f>Representative_days!H11443</f>
        <v>0.55702344038739604</v>
      </c>
      <c r="F11442">
        <v>1</v>
      </c>
      <c r="G11442">
        <v>1</v>
      </c>
      <c r="H11442">
        <v>1</v>
      </c>
      <c r="I11442">
        <f>Representative_days!D11443*1000</f>
        <v>339.76714396371102</v>
      </c>
      <c r="J11442">
        <f>MIN(Installed_capacity_init!$I$2/1000,Representative_days!N11443)*1000</f>
        <v>2163.2136491006004</v>
      </c>
      <c r="K11442">
        <f>Representative_days!G11443-Installed_capacity_init!$G$3*Installed_capacity_init!$G$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Representative_days!Q11444</f>
        <v>0</v>
      </c>
      <c r="D11443">
        <f>Representative_days!K11444</f>
        <v>5.8427048202216503E-2</v>
      </c>
      <c r="E11443">
        <f>Representative_days!H11444</f>
        <v>0.56444622644751896</v>
      </c>
      <c r="F11443">
        <v>1</v>
      </c>
      <c r="G11443">
        <v>1</v>
      </c>
      <c r="H11443">
        <v>1</v>
      </c>
      <c r="I11443">
        <f>Representative_days!D11444*1000</f>
        <v>332.00286581760804</v>
      </c>
      <c r="J11443">
        <f>MIN(Installed_capacity_init!$I$2/1000,Representative_days!N11444)*1000</f>
        <v>2136.4973278285897</v>
      </c>
      <c r="K11443">
        <f>Representative_days!G11444-Installed_capacity_init!$G$3*Installed_capacity_init!$G$2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Representative_days!Q11445</f>
        <v>0</v>
      </c>
      <c r="D11444">
        <f>Representative_days!K11445</f>
        <v>5.4920219411366399E-2</v>
      </c>
      <c r="E11444">
        <f>Representative_days!H11445</f>
        <v>0.56965469954046999</v>
      </c>
      <c r="F11444">
        <v>1</v>
      </c>
      <c r="G11444">
        <v>1</v>
      </c>
      <c r="H11444">
        <v>1</v>
      </c>
      <c r="I11444">
        <f>Representative_days!D11445*1000</f>
        <v>324.33828214084298</v>
      </c>
      <c r="J11444">
        <f>MIN(Installed_capacity_init!$I$2/1000,Representative_days!N11445)*1000</f>
        <v>2110.4896022407702</v>
      </c>
      <c r="K11444">
        <f>Representative_days!G11445-Installed_capacity_init!$G$3*Installed_capacity_init!$G$2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Representative_days!Q11446</f>
        <v>0</v>
      </c>
      <c r="D11445">
        <f>Representative_days!K11446</f>
        <v>5.3919476779195397E-2</v>
      </c>
      <c r="E11445">
        <f>Representative_days!H11446</f>
        <v>0.57360143987311896</v>
      </c>
      <c r="F11445">
        <v>1</v>
      </c>
      <c r="G11445">
        <v>1</v>
      </c>
      <c r="H11445">
        <v>1</v>
      </c>
      <c r="I11445">
        <f>Representative_days!D11446*1000</f>
        <v>317.59365438704901</v>
      </c>
      <c r="J11445">
        <f>MIN(Installed_capacity_init!$I$2/1000,Representative_days!N11446)*1000</f>
        <v>2089.2396221757699</v>
      </c>
      <c r="K11445">
        <f>Representative_days!G11446-Installed_capacity_init!$G$3*Installed_capacity_init!$G$2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Representative_days!Q11447</f>
        <v>0</v>
      </c>
      <c r="D11446">
        <f>Representative_days!K11447</f>
        <v>5.3956339711550401E-2</v>
      </c>
      <c r="E11446">
        <f>Representative_days!H11447</f>
        <v>0.57588591037881498</v>
      </c>
      <c r="F11446">
        <v>1</v>
      </c>
      <c r="G11446">
        <v>1</v>
      </c>
      <c r="H11446">
        <v>1</v>
      </c>
      <c r="I11446">
        <f>Representative_days!D11447*1000</f>
        <v>311.31492214157004</v>
      </c>
      <c r="J11446">
        <f>MIN(Installed_capacity_init!$I$2/1000,Representative_days!N11447)*1000</f>
        <v>2069.5466533618101</v>
      </c>
      <c r="K11446">
        <f>Representative_days!G11447-Installed_capacity_init!$G$3*Installed_capacity_init!$G$2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Representative_days!Q11448</f>
        <v>0</v>
      </c>
      <c r="D11447">
        <f>Representative_days!K11448</f>
        <v>5.5024097689027801E-2</v>
      </c>
      <c r="E11447">
        <f>Representative_days!H11448</f>
        <v>0.574978979606657</v>
      </c>
      <c r="F11447">
        <v>1</v>
      </c>
      <c r="G11447">
        <v>1</v>
      </c>
      <c r="H11447">
        <v>1</v>
      </c>
      <c r="I11447">
        <f>Representative_days!D11448*1000</f>
        <v>305.080325082255</v>
      </c>
      <c r="J11447">
        <f>MIN(Installed_capacity_init!$I$2/1000,Representative_days!N11448)*1000</f>
        <v>2048.9625854512797</v>
      </c>
      <c r="K11447">
        <f>Representative_days!G11448-Installed_capacity_init!$G$3*Installed_capacity_init!$G$2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Representative_days!Q11449</f>
        <v>0</v>
      </c>
      <c r="D11448">
        <f>Representative_days!K11449</f>
        <v>5.4129881381394303E-2</v>
      </c>
      <c r="E11448">
        <f>Representative_days!H11449</f>
        <v>0.57458824547514697</v>
      </c>
      <c r="F11448">
        <v>1</v>
      </c>
      <c r="G11448">
        <v>1</v>
      </c>
      <c r="H11448">
        <v>1</v>
      </c>
      <c r="I11448">
        <f>Representative_days!D11449*1000</f>
        <v>304.367111108519</v>
      </c>
      <c r="J11448">
        <f>MIN(Installed_capacity_init!$I$2/1000,Representative_days!N11449)*1000</f>
        <v>2043.87522259298</v>
      </c>
      <c r="K11448">
        <f>Representative_days!G11449-Installed_capacity_init!$G$3*Installed_capacity_init!$G$2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Representative_days!Q11450</f>
        <v>0</v>
      </c>
      <c r="D11449">
        <f>Representative_days!K11450</f>
        <v>5.38823714213129E-2</v>
      </c>
      <c r="E11449">
        <f>Representative_days!H11450</f>
        <v>0.57384675218299097</v>
      </c>
      <c r="F11449">
        <v>1</v>
      </c>
      <c r="G11449">
        <v>1</v>
      </c>
      <c r="H11449">
        <v>1</v>
      </c>
      <c r="I11449">
        <f>Representative_days!D11450*1000</f>
        <v>303.72843817014501</v>
      </c>
      <c r="J11449">
        <f>MIN(Installed_capacity_init!$I$2/1000,Representative_days!N11450)*1000</f>
        <v>2037.86275825711</v>
      </c>
      <c r="K11449">
        <f>Representative_days!G11450-Installed_capacity_init!$G$3*Installed_capacity_init!$G$2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Representative_days!Q11451</f>
        <v>0</v>
      </c>
      <c r="D11450">
        <f>Representative_days!K11451</f>
        <v>0.16486021714159599</v>
      </c>
      <c r="E11450">
        <f>Representative_days!H11451</f>
        <v>0.82293436938074105</v>
      </c>
      <c r="F11450">
        <v>1</v>
      </c>
      <c r="G11450">
        <v>1</v>
      </c>
      <c r="H11450">
        <v>1</v>
      </c>
      <c r="I11450">
        <f>Representative_days!D11451*1000</f>
        <v>744.85491203424999</v>
      </c>
      <c r="J11450">
        <f>MIN(Installed_capacity_init!$I$2/1000,Representative_days!N11451)*1000</f>
        <v>5055.0789374972701</v>
      </c>
      <c r="K11450">
        <f>Representative_days!G11451-Installed_capacity_init!$G$3*Installed_capacity_init!$G$2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Representative_days!Q11452</f>
        <v>0</v>
      </c>
      <c r="D11451">
        <f>Representative_days!K11452</f>
        <v>0.16199673906541401</v>
      </c>
      <c r="E11451">
        <f>Representative_days!H11452</f>
        <v>0.83291765468882994</v>
      </c>
      <c r="F11451">
        <v>1</v>
      </c>
      <c r="G11451">
        <v>1</v>
      </c>
      <c r="H11451">
        <v>1</v>
      </c>
      <c r="I11451">
        <f>Representative_days!D11452*1000</f>
        <v>738.59237682634307</v>
      </c>
      <c r="J11451">
        <f>MIN(Installed_capacity_init!$I$2/1000,Representative_days!N11452)*1000</f>
        <v>5007.7293489914</v>
      </c>
      <c r="K11451">
        <f>Representative_days!G11452-Installed_capacity_init!$G$3*Installed_capacity_init!$G$2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Representative_days!Q11453</f>
        <v>0</v>
      </c>
      <c r="D11452">
        <f>Representative_days!K11453</f>
        <v>0.159405316647179</v>
      </c>
      <c r="E11452">
        <f>Representative_days!H11453</f>
        <v>0.83629450236373604</v>
      </c>
      <c r="F11452">
        <v>1</v>
      </c>
      <c r="G11452">
        <v>1</v>
      </c>
      <c r="H11452">
        <v>1</v>
      </c>
      <c r="I11452">
        <f>Representative_days!D11453*1000</f>
        <v>729.47998697690798</v>
      </c>
      <c r="J11452">
        <f>MIN(Installed_capacity_init!$I$2/1000,Representative_days!N11453)*1000</f>
        <v>4943.7308458879297</v>
      </c>
      <c r="K11452">
        <f>Representative_days!G11453-Installed_capacity_init!$G$3*Installed_capacity_init!$G$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Representative_days!Q11454</f>
        <v>0</v>
      </c>
      <c r="D11453">
        <f>Representative_days!K11454</f>
        <v>0.15841124903602899</v>
      </c>
      <c r="E11453">
        <f>Representative_days!H11454</f>
        <v>0.83373128811741504</v>
      </c>
      <c r="F11453">
        <v>1</v>
      </c>
      <c r="G11453">
        <v>1</v>
      </c>
      <c r="H11453">
        <v>1</v>
      </c>
      <c r="I11453">
        <f>Representative_days!D11454*1000</f>
        <v>720.42158199745597</v>
      </c>
      <c r="J11453">
        <f>MIN(Installed_capacity_init!$I$2/1000,Representative_days!N11454)*1000</f>
        <v>4872.2896550144806</v>
      </c>
      <c r="K11453">
        <f>Representative_days!G11454-Installed_capacity_init!$G$3*Installed_capacity_init!$G$2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Representative_days!Q11455</f>
        <v>0</v>
      </c>
      <c r="D11454">
        <f>Representative_days!K11455</f>
        <v>0.158951458146249</v>
      </c>
      <c r="E11454">
        <f>Representative_days!H11455</f>
        <v>0.84716376502111002</v>
      </c>
      <c r="F11454">
        <v>1</v>
      </c>
      <c r="G11454">
        <v>1</v>
      </c>
      <c r="H11454">
        <v>1</v>
      </c>
      <c r="I11454">
        <f>Representative_days!D11455*1000</f>
        <v>746.71651419675402</v>
      </c>
      <c r="J11454">
        <f>MIN(Installed_capacity_init!$I$2/1000,Representative_days!N11455)*1000</f>
        <v>4978.4262813304395</v>
      </c>
      <c r="K11454">
        <f>Representative_days!G11455-Installed_capacity_init!$G$3*Installed_capacity_init!$G$2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Representative_days!Q11456</f>
        <v>0</v>
      </c>
      <c r="D11455">
        <f>Representative_days!K11456</f>
        <v>0.15952596829240601</v>
      </c>
      <c r="E11455">
        <f>Representative_days!H11456</f>
        <v>0.85726166133574799</v>
      </c>
      <c r="F11455">
        <v>1</v>
      </c>
      <c r="G11455">
        <v>1</v>
      </c>
      <c r="H11455">
        <v>1</v>
      </c>
      <c r="I11455">
        <f>Representative_days!D11456*1000</f>
        <v>771.44347400096797</v>
      </c>
      <c r="J11455">
        <f>MIN(Installed_capacity_init!$I$2/1000,Representative_days!N11456)*1000</f>
        <v>5067.1190987707396</v>
      </c>
      <c r="K11455">
        <f>Representative_days!G11456-Installed_capacity_init!$G$3*Installed_capacity_init!$G$2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Representative_days!Q11457</f>
        <v>1.60735219368453E-2</v>
      </c>
      <c r="D11456">
        <f>Representative_days!K11457</f>
        <v>0.161741560385363</v>
      </c>
      <c r="E11456">
        <f>Representative_days!H11457</f>
        <v>0.86014956829090605</v>
      </c>
      <c r="F11456">
        <v>1</v>
      </c>
      <c r="G11456">
        <v>1</v>
      </c>
      <c r="H11456">
        <v>1</v>
      </c>
      <c r="I11456">
        <f>Representative_days!D11457*1000</f>
        <v>796.15939347948199</v>
      </c>
      <c r="J11456">
        <f>MIN(Installed_capacity_init!$I$2/1000,Representative_days!N11457)*1000</f>
        <v>5152.6738639502601</v>
      </c>
      <c r="K11456">
        <f>Representative_days!G11457-Installed_capacity_init!$G$3*Installed_capacity_init!$G$2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Representative_days!Q11458</f>
        <v>0.17178437668292201</v>
      </c>
      <c r="D11457">
        <f>Representative_days!K11458</f>
        <v>0.16803245578869999</v>
      </c>
      <c r="E11457">
        <f>Representative_days!H11458</f>
        <v>0.87231024621379805</v>
      </c>
      <c r="F11457">
        <v>1</v>
      </c>
      <c r="G11457">
        <v>1</v>
      </c>
      <c r="H11457">
        <v>1</v>
      </c>
      <c r="I11457">
        <f>Representative_days!D11458*1000</f>
        <v>821.98900127287197</v>
      </c>
      <c r="J11457">
        <f>MIN(Installed_capacity_init!$I$2/1000,Representative_days!N11458)*1000</f>
        <v>5246.2060033162597</v>
      </c>
      <c r="K11457">
        <f>Representative_days!G11458-Installed_capacity_init!$G$3*Installed_capacity_init!$G$2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Representative_days!Q11459</f>
        <v>0.146829847173123</v>
      </c>
      <c r="D11458">
        <f>Representative_days!K11459</f>
        <v>0.17697023448766799</v>
      </c>
      <c r="E11458">
        <f>Representative_days!H11459</f>
        <v>0.87791838332807604</v>
      </c>
      <c r="F11458">
        <v>1</v>
      </c>
      <c r="G11458">
        <v>1</v>
      </c>
      <c r="H11458">
        <v>1</v>
      </c>
      <c r="I11458">
        <f>Representative_days!D11459*1000</f>
        <v>849.79445093050003</v>
      </c>
      <c r="J11458">
        <f>MIN(Installed_capacity_init!$I$2/1000,Representative_days!N11459)*1000</f>
        <v>5358.2416616494202</v>
      </c>
      <c r="K11458">
        <f>Representative_days!G11459-Installed_capacity_init!$G$3*Installed_capacity_init!$G$2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Representative_days!Q11460</f>
        <v>0.20839663715947701</v>
      </c>
      <c r="D11459">
        <f>Representative_days!K11460</f>
        <v>0.18907249928626199</v>
      </c>
      <c r="E11459">
        <f>Representative_days!H11460</f>
        <v>0.87611399614424001</v>
      </c>
      <c r="F11459">
        <v>1</v>
      </c>
      <c r="G11459">
        <v>1</v>
      </c>
      <c r="H11459">
        <v>1</v>
      </c>
      <c r="I11459">
        <f>Representative_days!D11460*1000</f>
        <v>877.71623266748202</v>
      </c>
      <c r="J11459">
        <f>MIN(Installed_capacity_init!$I$2/1000,Representative_days!N11460)*1000</f>
        <v>5473.46801005425</v>
      </c>
      <c r="K11459">
        <f>Representative_days!G11460-Installed_capacity_init!$G$3*Installed_capacity_init!$G$2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Representative_days!Q11461</f>
        <v>0.28769247683058802</v>
      </c>
      <c r="D11460">
        <f>Representative_days!K11461</f>
        <v>0.207726288805336</v>
      </c>
      <c r="E11460">
        <f>Representative_days!H11461</f>
        <v>0.87484639337423198</v>
      </c>
      <c r="F11460">
        <v>1</v>
      </c>
      <c r="G11460">
        <v>1</v>
      </c>
      <c r="H11460">
        <v>1</v>
      </c>
      <c r="I11460">
        <f>Representative_days!D11461*1000</f>
        <v>900.98409058109291</v>
      </c>
      <c r="J11460">
        <f>MIN(Installed_capacity_init!$I$2/1000,Representative_days!N11461)*1000</f>
        <v>5593.6635308892801</v>
      </c>
      <c r="K11460">
        <f>Representative_days!G11461-Installed_capacity_init!$G$3*Installed_capacity_init!$G$2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Representative_days!Q11462</f>
        <v>0.30149155875663902</v>
      </c>
      <c r="D11461">
        <f>Representative_days!K11462</f>
        <v>0.23272864837337101</v>
      </c>
      <c r="E11461">
        <f>Representative_days!H11462</f>
        <v>0.86625191090079801</v>
      </c>
      <c r="F11461">
        <v>1</v>
      </c>
      <c r="G11461">
        <v>1</v>
      </c>
      <c r="H11461">
        <v>1</v>
      </c>
      <c r="I11461">
        <f>Representative_days!D11462*1000</f>
        <v>924.75684386199794</v>
      </c>
      <c r="J11461">
        <f>MIN(Installed_capacity_init!$I$2/1000,Representative_days!N11462)*1000</f>
        <v>5720.7538827468406</v>
      </c>
      <c r="K11461">
        <f>Representative_days!G11462-Installed_capacity_init!$G$3*Installed_capacity_init!$G$2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Representative_days!Q11463</f>
        <v>0.256781543002436</v>
      </c>
      <c r="D11462">
        <f>Representative_days!K11463</f>
        <v>0.26254859722216201</v>
      </c>
      <c r="E11462">
        <f>Representative_days!H11463</f>
        <v>0.85336930257528598</v>
      </c>
      <c r="F11462">
        <v>1</v>
      </c>
      <c r="G11462">
        <v>1</v>
      </c>
      <c r="H11462">
        <v>1</v>
      </c>
      <c r="I11462">
        <f>Representative_days!D11463*1000</f>
        <v>948.246824605337</v>
      </c>
      <c r="J11462">
        <f>MIN(Installed_capacity_init!$I$2/1000,Representative_days!N11463)*1000</f>
        <v>5858.1370706635798</v>
      </c>
      <c r="K11462">
        <f>Representative_days!G11463-Installed_capacity_init!$G$3*Installed_capacity_init!$G$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Representative_days!Q11464</f>
        <v>0.235930632814389</v>
      </c>
      <c r="D11463">
        <f>Representative_days!K11464</f>
        <v>0.25142444260583202</v>
      </c>
      <c r="E11463">
        <f>Representative_days!H11464</f>
        <v>0.85069404253661196</v>
      </c>
      <c r="F11463">
        <v>1</v>
      </c>
      <c r="G11463">
        <v>1</v>
      </c>
      <c r="H11463">
        <v>1</v>
      </c>
      <c r="I11463">
        <f>Representative_days!D11464*1000</f>
        <v>969.99437790771799</v>
      </c>
      <c r="J11463">
        <f>MIN(Installed_capacity_init!$I$2/1000,Representative_days!N11464)*1000</f>
        <v>5981.5179180412106</v>
      </c>
      <c r="K11463">
        <f>Representative_days!G11464-Installed_capacity_init!$G$3*Installed_capacity_init!$G$2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Representative_days!Q11465</f>
        <v>0.20924711530550399</v>
      </c>
      <c r="D11464">
        <f>Representative_days!K11465</f>
        <v>0.24382701977946</v>
      </c>
      <c r="E11464">
        <f>Representative_days!H11465</f>
        <v>0.84374389700057795</v>
      </c>
      <c r="F11464">
        <v>1</v>
      </c>
      <c r="G11464">
        <v>1</v>
      </c>
      <c r="H11464">
        <v>1</v>
      </c>
      <c r="I11464">
        <f>Representative_days!D11465*1000</f>
        <v>994.55560039392697</v>
      </c>
      <c r="J11464">
        <f>MIN(Installed_capacity_init!$I$2/1000,Representative_days!N11465)*1000</f>
        <v>6104.6747212765804</v>
      </c>
      <c r="K11464">
        <f>Representative_days!G11465-Installed_capacity_init!$G$3*Installed_capacity_init!$G$2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Representative_days!Q11466</f>
        <v>0.16966451694321999</v>
      </c>
      <c r="D11465">
        <f>Representative_days!K11466</f>
        <v>0.239984892013519</v>
      </c>
      <c r="E11465">
        <f>Representative_days!H11466</f>
        <v>0.83408702605962104</v>
      </c>
      <c r="F11465">
        <v>1</v>
      </c>
      <c r="G11465">
        <v>1</v>
      </c>
      <c r="H11465">
        <v>1</v>
      </c>
      <c r="I11465">
        <f>Representative_days!D11466*1000</f>
        <v>1018.9308617596599</v>
      </c>
      <c r="J11465">
        <f>MIN(Installed_capacity_init!$I$2/1000,Representative_days!N11466)*1000</f>
        <v>6234.4773525442597</v>
      </c>
      <c r="K11465">
        <f>Representative_days!G11466-Installed_capacity_init!$G$3*Installed_capacity_init!$G$2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Representative_days!Q11467</f>
        <v>3.7267239453199499E-2</v>
      </c>
      <c r="D11466">
        <f>Representative_days!K11467</f>
        <v>0.227948871726219</v>
      </c>
      <c r="E11466">
        <f>Representative_days!H11467</f>
        <v>0.83977026048665004</v>
      </c>
      <c r="F11466">
        <v>1</v>
      </c>
      <c r="G11466">
        <v>1</v>
      </c>
      <c r="H11466">
        <v>1</v>
      </c>
      <c r="I11466">
        <f>Representative_days!D11467*1000</f>
        <v>1005.1116570422701</v>
      </c>
      <c r="J11466">
        <f>MIN(Installed_capacity_init!$I$2/1000,Representative_days!N11467)*1000</f>
        <v>6163.7338809338398</v>
      </c>
      <c r="K11466">
        <f>Representative_days!G11467-Installed_capacity_init!$G$3*Installed_capacity_init!$G$2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Representative_days!Q11468</f>
        <v>2.73211438728944E-3</v>
      </c>
      <c r="D11467">
        <f>Representative_days!K11468</f>
        <v>0.21901788534472399</v>
      </c>
      <c r="E11467">
        <f>Representative_days!H11468</f>
        <v>0.84207083163827001</v>
      </c>
      <c r="F11467">
        <v>1</v>
      </c>
      <c r="G11467">
        <v>1</v>
      </c>
      <c r="H11467">
        <v>1</v>
      </c>
      <c r="I11467">
        <f>Representative_days!D11468*1000</f>
        <v>990.96236441174096</v>
      </c>
      <c r="J11467">
        <f>MIN(Installed_capacity_init!$I$2/1000,Representative_days!N11468)*1000</f>
        <v>6105.8272392277295</v>
      </c>
      <c r="K11467">
        <f>Representative_days!G11468-Installed_capacity_init!$G$3*Installed_capacity_init!$G$2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Representative_days!Q11469</f>
        <v>0</v>
      </c>
      <c r="D11468">
        <f>Representative_days!K11469</f>
        <v>0.21300840627891099</v>
      </c>
      <c r="E11468">
        <f>Representative_days!H11469</f>
        <v>0.83930654473873301</v>
      </c>
      <c r="F11468">
        <v>1</v>
      </c>
      <c r="G11468">
        <v>1</v>
      </c>
      <c r="H11468">
        <v>1</v>
      </c>
      <c r="I11468">
        <f>Representative_days!D11469*1000</f>
        <v>976.17179561866396</v>
      </c>
      <c r="J11468">
        <f>MIN(Installed_capacity_init!$I$2/1000,Representative_days!N11469)*1000</f>
        <v>6048.9022673429999</v>
      </c>
      <c r="K11468">
        <f>Representative_days!G11469-Installed_capacity_init!$G$3*Installed_capacity_init!$G$2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Representative_days!Q11470</f>
        <v>0</v>
      </c>
      <c r="D11469">
        <f>Representative_days!K11470</f>
        <v>0.21399731268681099</v>
      </c>
      <c r="E11469">
        <f>Representative_days!H11470</f>
        <v>0.85325320963385798</v>
      </c>
      <c r="F11469">
        <v>1</v>
      </c>
      <c r="G11469">
        <v>1</v>
      </c>
      <c r="H11469">
        <v>1</v>
      </c>
      <c r="I11469">
        <f>Representative_days!D11470*1000</f>
        <v>962.576490859665</v>
      </c>
      <c r="J11469">
        <f>MIN(Installed_capacity_init!$I$2/1000,Representative_days!N11470)*1000</f>
        <v>5988.4055474795896</v>
      </c>
      <c r="K11469">
        <f>Representative_days!G11470-Installed_capacity_init!$G$3*Installed_capacity_init!$G$2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Representative_days!Q11471</f>
        <v>0</v>
      </c>
      <c r="D11470">
        <f>Representative_days!K11471</f>
        <v>0.21528875617767099</v>
      </c>
      <c r="E11470">
        <f>Representative_days!H11471</f>
        <v>0.86185504118823497</v>
      </c>
      <c r="F11470">
        <v>1</v>
      </c>
      <c r="G11470">
        <v>1</v>
      </c>
      <c r="H11470">
        <v>1</v>
      </c>
      <c r="I11470">
        <f>Representative_days!D11471*1000</f>
        <v>944.19278191635806</v>
      </c>
      <c r="J11470">
        <f>MIN(Installed_capacity_init!$I$2/1000,Representative_days!N11471)*1000</f>
        <v>5923.6353133898801</v>
      </c>
      <c r="K11470">
        <f>Representative_days!G11471-Installed_capacity_init!$G$3*Installed_capacity_init!$G$2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Representative_days!Q11472</f>
        <v>0</v>
      </c>
      <c r="D11471">
        <f>Representative_days!K11472</f>
        <v>0.21743103609667699</v>
      </c>
      <c r="E11471">
        <f>Representative_days!H11472</f>
        <v>0.86152243312842502</v>
      </c>
      <c r="F11471">
        <v>1</v>
      </c>
      <c r="G11471">
        <v>1</v>
      </c>
      <c r="H11471">
        <v>1</v>
      </c>
      <c r="I11471">
        <f>Representative_days!D11472*1000</f>
        <v>926.17030981111805</v>
      </c>
      <c r="J11471">
        <f>MIN(Installed_capacity_init!$I$2/1000,Representative_days!N11472)*1000</f>
        <v>5854.0144149578</v>
      </c>
      <c r="K11471">
        <f>Representative_days!G11472-Installed_capacity_init!$G$3*Installed_capacity_init!$G$2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Representative_days!Q11473</f>
        <v>0</v>
      </c>
      <c r="D11472">
        <f>Representative_days!K11473</f>
        <v>0.21678596308985801</v>
      </c>
      <c r="E11472">
        <f>Representative_days!H11473</f>
        <v>0.86288885769538903</v>
      </c>
      <c r="F11472">
        <v>1</v>
      </c>
      <c r="G11472">
        <v>1</v>
      </c>
      <c r="H11472">
        <v>1</v>
      </c>
      <c r="I11472">
        <f>Representative_days!D11473*1000</f>
        <v>908.54899055625299</v>
      </c>
      <c r="J11472">
        <f>MIN(Installed_capacity_init!$I$2/1000,Representative_days!N11473)*1000</f>
        <v>5775.7035687372199</v>
      </c>
      <c r="K11472">
        <f>Representative_days!G11473-Installed_capacity_init!$G$3*Installed_capacity_init!$G$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Representative_days!Q11474</f>
        <v>0</v>
      </c>
      <c r="D11473">
        <f>Representative_days!K11474</f>
        <v>0.21729403192379901</v>
      </c>
      <c r="E11473">
        <f>Representative_days!H11474</f>
        <v>0.85268064263887</v>
      </c>
      <c r="F11473">
        <v>1</v>
      </c>
      <c r="G11473">
        <v>1</v>
      </c>
      <c r="H11473">
        <v>1</v>
      </c>
      <c r="I11473">
        <f>Representative_days!D11474*1000</f>
        <v>892.31652045154101</v>
      </c>
      <c r="J11473">
        <f>MIN(Installed_capacity_init!$I$2/1000,Representative_days!N11474)*1000</f>
        <v>5699.9174503403601</v>
      </c>
      <c r="K11473">
        <f>Representative_days!G11474-Installed_capacity_init!$G$3*Installed_capacity_init!$G$2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Representative_days!Q11475</f>
        <v>0</v>
      </c>
      <c r="D11474">
        <f>Representative_days!K11475</f>
        <v>0.15037689817171901</v>
      </c>
      <c r="E11474">
        <f>Representative_days!H11475</f>
        <v>0.51576401988805598</v>
      </c>
      <c r="F11474">
        <v>1</v>
      </c>
      <c r="G11474">
        <v>1</v>
      </c>
      <c r="H11474">
        <v>1</v>
      </c>
      <c r="I11474">
        <f>Representative_days!D11475*1000</f>
        <v>465.85185352073802</v>
      </c>
      <c r="J11474">
        <f>MIN(Installed_capacity_init!$I$2/1000,Representative_days!N11475)*1000</f>
        <v>3349.0115699135699</v>
      </c>
      <c r="K11474">
        <f>Representative_days!G11475-Installed_capacity_init!$G$3*Installed_capacity_init!$G$2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Representative_days!Q11476</f>
        <v>0</v>
      </c>
      <c r="D11475">
        <f>Representative_days!K11476</f>
        <v>0.151766862286557</v>
      </c>
      <c r="E11475">
        <f>Representative_days!H11476</f>
        <v>0.51466373223499096</v>
      </c>
      <c r="F11475">
        <v>1</v>
      </c>
      <c r="G11475">
        <v>1</v>
      </c>
      <c r="H11475">
        <v>1</v>
      </c>
      <c r="I11475">
        <f>Representative_days!D11476*1000</f>
        <v>463.08157013111997</v>
      </c>
      <c r="J11475">
        <f>MIN(Installed_capacity_init!$I$2/1000,Representative_days!N11476)*1000</f>
        <v>3341.6964246592402</v>
      </c>
      <c r="K11475">
        <f>Representative_days!G11476-Installed_capacity_init!$G$3*Installed_capacity_init!$G$2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Representative_days!Q11477</f>
        <v>0</v>
      </c>
      <c r="D11476">
        <f>Representative_days!K11477</f>
        <v>0.15502091556009601</v>
      </c>
      <c r="E11476">
        <f>Representative_days!H11477</f>
        <v>0.51213496401945402</v>
      </c>
      <c r="F11476">
        <v>1</v>
      </c>
      <c r="G11476">
        <v>1</v>
      </c>
      <c r="H11476">
        <v>1</v>
      </c>
      <c r="I11476">
        <f>Representative_days!D11477*1000</f>
        <v>461.522791396966</v>
      </c>
      <c r="J11476">
        <f>MIN(Installed_capacity_init!$I$2/1000,Representative_days!N11477)*1000</f>
        <v>3332.85429079192</v>
      </c>
      <c r="K11476">
        <f>Representative_days!G11477-Installed_capacity_init!$G$3*Installed_capacity_init!$G$2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Representative_days!Q11478</f>
        <v>0</v>
      </c>
      <c r="D11477">
        <f>Representative_days!K11478</f>
        <v>0.16018785877844299</v>
      </c>
      <c r="E11477">
        <f>Representative_days!H11478</f>
        <v>0.50636504076466504</v>
      </c>
      <c r="F11477">
        <v>1</v>
      </c>
      <c r="G11477">
        <v>1</v>
      </c>
      <c r="H11477">
        <v>1</v>
      </c>
      <c r="I11477">
        <f>Representative_days!D11478*1000</f>
        <v>459.59283538344397</v>
      </c>
      <c r="J11477">
        <f>MIN(Installed_capacity_init!$I$2/1000,Representative_days!N11478)*1000</f>
        <v>3328.8397160105301</v>
      </c>
      <c r="K11477">
        <f>Representative_days!G11478-Installed_capacity_init!$G$3*Installed_capacity_init!$G$2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Representative_days!Q11479</f>
        <v>0</v>
      </c>
      <c r="D11478">
        <f>Representative_days!K11479</f>
        <v>0.159258260015783</v>
      </c>
      <c r="E11478">
        <f>Representative_days!H11479</f>
        <v>0.500955092881047</v>
      </c>
      <c r="F11478">
        <v>1</v>
      </c>
      <c r="G11478">
        <v>1</v>
      </c>
      <c r="H11478">
        <v>1</v>
      </c>
      <c r="I11478">
        <f>Representative_days!D11479*1000</f>
        <v>459.09952049158301</v>
      </c>
      <c r="J11478">
        <f>MIN(Installed_capacity_init!$I$2/1000,Representative_days!N11479)*1000</f>
        <v>3327.6825431510501</v>
      </c>
      <c r="K11478">
        <f>Representative_days!G11479-Installed_capacity_init!$G$3*Installed_capacity_init!$G$2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Representative_days!Q11480</f>
        <v>0</v>
      </c>
      <c r="D11479">
        <f>Representative_days!K11480</f>
        <v>0.15976894428451699</v>
      </c>
      <c r="E11479">
        <f>Representative_days!H11480</f>
        <v>0.49402089771243701</v>
      </c>
      <c r="F11479">
        <v>1</v>
      </c>
      <c r="G11479">
        <v>1</v>
      </c>
      <c r="H11479">
        <v>1</v>
      </c>
      <c r="I11479">
        <f>Representative_days!D11480*1000</f>
        <v>458.31933844691196</v>
      </c>
      <c r="J11479">
        <f>MIN(Installed_capacity_init!$I$2/1000,Representative_days!N11480)*1000</f>
        <v>3320.00509291143</v>
      </c>
      <c r="K11479">
        <f>Representative_days!G11480-Installed_capacity_init!$G$3*Installed_capacity_init!$G$2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Representative_days!Q11481</f>
        <v>2.1781846411062102E-2</v>
      </c>
      <c r="D11480">
        <f>Representative_days!K11481</f>
        <v>0.16145102131116801</v>
      </c>
      <c r="E11480">
        <f>Representative_days!H11481</f>
        <v>0.48475268420988699</v>
      </c>
      <c r="F11480">
        <v>1</v>
      </c>
      <c r="G11480">
        <v>1</v>
      </c>
      <c r="H11480">
        <v>1</v>
      </c>
      <c r="I11480">
        <f>Representative_days!D11481*1000</f>
        <v>457.201980737204</v>
      </c>
      <c r="J11480">
        <f>MIN(Installed_capacity_init!$I$2/1000,Representative_days!N11481)*1000</f>
        <v>3317.4292240336499</v>
      </c>
      <c r="K11480">
        <f>Representative_days!G11481-Installed_capacity_init!$G$3*Installed_capacity_init!$G$2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Representative_days!Q11482</f>
        <v>0.22458730698183499</v>
      </c>
      <c r="D11481">
        <f>Representative_days!K11482</f>
        <v>0.16514223923438001</v>
      </c>
      <c r="E11481">
        <f>Representative_days!H11482</f>
        <v>0.480005830062251</v>
      </c>
      <c r="F11481">
        <v>1</v>
      </c>
      <c r="G11481">
        <v>1</v>
      </c>
      <c r="H11481">
        <v>1</v>
      </c>
      <c r="I11481">
        <f>Representative_days!D11482*1000</f>
        <v>454.48044653752203</v>
      </c>
      <c r="J11481">
        <f>MIN(Installed_capacity_init!$I$2/1000,Representative_days!N11482)*1000</f>
        <v>3311.62671311651</v>
      </c>
      <c r="K11481">
        <f>Representative_days!G11482-Installed_capacity_init!$G$3*Installed_capacity_init!$G$2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Representative_days!Q11483</f>
        <v>0.20007065487574299</v>
      </c>
      <c r="D11482">
        <f>Representative_days!K11483</f>
        <v>0.17061388111890999</v>
      </c>
      <c r="E11482">
        <f>Representative_days!H11483</f>
        <v>0.471761192407889</v>
      </c>
      <c r="F11482">
        <v>1</v>
      </c>
      <c r="G11482">
        <v>1</v>
      </c>
      <c r="H11482">
        <v>1</v>
      </c>
      <c r="I11482">
        <f>Representative_days!D11483*1000</f>
        <v>452.41594124600999</v>
      </c>
      <c r="J11482">
        <f>MIN(Installed_capacity_init!$I$2/1000,Representative_days!N11483)*1000</f>
        <v>3311.9114246858203</v>
      </c>
      <c r="K11482">
        <f>Representative_days!G11483-Installed_capacity_init!$G$3*Installed_capacity_init!$G$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Representative_days!Q11484</f>
        <v>0.261348789825053</v>
      </c>
      <c r="D11483">
        <f>Representative_days!K11484</f>
        <v>0.17851586929237201</v>
      </c>
      <c r="E11483">
        <f>Representative_days!H11484</f>
        <v>0.46262850312549397</v>
      </c>
      <c r="F11483">
        <v>1</v>
      </c>
      <c r="G11483">
        <v>1</v>
      </c>
      <c r="H11483">
        <v>1</v>
      </c>
      <c r="I11483">
        <f>Representative_days!D11484*1000</f>
        <v>450.153367855314</v>
      </c>
      <c r="J11483">
        <f>MIN(Installed_capacity_init!$I$2/1000,Representative_days!N11484)*1000</f>
        <v>3309.6917200389503</v>
      </c>
      <c r="K11483">
        <f>Representative_days!G11484-Installed_capacity_init!$G$3*Installed_capacity_init!$G$2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Representative_days!Q11485</f>
        <v>0.35345025009242198</v>
      </c>
      <c r="D11484">
        <f>Representative_days!K11485</f>
        <v>0.18973098911762401</v>
      </c>
      <c r="E11484">
        <f>Representative_days!H11485</f>
        <v>0.45363715804524002</v>
      </c>
      <c r="F11484">
        <v>1</v>
      </c>
      <c r="G11484">
        <v>1</v>
      </c>
      <c r="H11484">
        <v>1</v>
      </c>
      <c r="I11484">
        <f>Representative_days!D11485*1000</f>
        <v>446.80034187396598</v>
      </c>
      <c r="J11484">
        <f>MIN(Installed_capacity_init!$I$2/1000,Representative_days!N11485)*1000</f>
        <v>3311.36673970123</v>
      </c>
      <c r="K11484">
        <f>Representative_days!G11485-Installed_capacity_init!$G$3*Installed_capacity_init!$G$2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Representative_days!Q11486</f>
        <v>0.36079420309203902</v>
      </c>
      <c r="D11485">
        <f>Representative_days!K11486</f>
        <v>0.20519826002764599</v>
      </c>
      <c r="E11485">
        <f>Representative_days!H11486</f>
        <v>0.44553582035675598</v>
      </c>
      <c r="F11485">
        <v>1</v>
      </c>
      <c r="G11485">
        <v>1</v>
      </c>
      <c r="H11485">
        <v>1</v>
      </c>
      <c r="I11485">
        <f>Representative_days!D11486*1000</f>
        <v>443.47220659578699</v>
      </c>
      <c r="J11485">
        <f>MIN(Installed_capacity_init!$I$2/1000,Representative_days!N11486)*1000</f>
        <v>3316.09842531701</v>
      </c>
      <c r="K11485">
        <f>Representative_days!G11486-Installed_capacity_init!$G$3*Installed_capacity_init!$G$2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Representative_days!Q11487</f>
        <v>0.29151650004873902</v>
      </c>
      <c r="D11486">
        <f>Representative_days!K11487</f>
        <v>0.22541578669022999</v>
      </c>
      <c r="E11486">
        <f>Representative_days!H11487</f>
        <v>0.43834739707293802</v>
      </c>
      <c r="F11486">
        <v>1</v>
      </c>
      <c r="G11486">
        <v>1</v>
      </c>
      <c r="H11486">
        <v>1</v>
      </c>
      <c r="I11486">
        <f>Representative_days!D11487*1000</f>
        <v>440.40480409382798</v>
      </c>
      <c r="J11486">
        <f>MIN(Installed_capacity_init!$I$2/1000,Representative_days!N11487)*1000</f>
        <v>3321.0247552015703</v>
      </c>
      <c r="K11486">
        <f>Representative_days!G11487-Installed_capacity_init!$G$3*Installed_capacity_init!$G$2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Representative_days!Q11488</f>
        <v>0.25545564460841003</v>
      </c>
      <c r="D11487">
        <f>Representative_days!K11488</f>
        <v>0.206312156863872</v>
      </c>
      <c r="E11487">
        <f>Representative_days!H11488</f>
        <v>0.438001626654136</v>
      </c>
      <c r="F11487">
        <v>1</v>
      </c>
      <c r="G11487">
        <v>1</v>
      </c>
      <c r="H11487">
        <v>1</v>
      </c>
      <c r="I11487">
        <f>Representative_days!D11488*1000</f>
        <v>437.998721589144</v>
      </c>
      <c r="J11487">
        <f>MIN(Installed_capacity_init!$I$2/1000,Representative_days!N11488)*1000</f>
        <v>3323.23501452545</v>
      </c>
      <c r="K11487">
        <f>Representative_days!G11488-Installed_capacity_init!$G$3*Installed_capacity_init!$G$2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Representative_days!Q11489</f>
        <v>0.23418001636056199</v>
      </c>
      <c r="D11488">
        <f>Representative_days!K11489</f>
        <v>0.190878112071902</v>
      </c>
      <c r="E11488">
        <f>Representative_days!H11489</f>
        <v>0.43936382029715398</v>
      </c>
      <c r="F11488">
        <v>1</v>
      </c>
      <c r="G11488">
        <v>1</v>
      </c>
      <c r="H11488">
        <v>1</v>
      </c>
      <c r="I11488">
        <f>Representative_days!D11489*1000</f>
        <v>436.28438972990699</v>
      </c>
      <c r="J11488">
        <f>MIN(Installed_capacity_init!$I$2/1000,Representative_days!N11489)*1000</f>
        <v>3316.93946308145</v>
      </c>
      <c r="K11488">
        <f>Representative_days!G11489-Installed_capacity_init!$G$3*Installed_capacity_init!$G$2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Representative_days!Q11490</f>
        <v>0.21410458757817999</v>
      </c>
      <c r="D11489">
        <f>Representative_days!K11490</f>
        <v>0.179154145801738</v>
      </c>
      <c r="E11489">
        <f>Representative_days!H11490</f>
        <v>0.441497359423837</v>
      </c>
      <c r="F11489">
        <v>1</v>
      </c>
      <c r="G11489">
        <v>1</v>
      </c>
      <c r="H11489">
        <v>1</v>
      </c>
      <c r="I11489">
        <f>Representative_days!D11490*1000</f>
        <v>434.53256061684795</v>
      </c>
      <c r="J11489">
        <f>MIN(Installed_capacity_init!$I$2/1000,Representative_days!N11490)*1000</f>
        <v>3312.3843433020397</v>
      </c>
      <c r="K11489">
        <f>Representative_days!G11490-Installed_capacity_init!$G$3*Installed_capacity_init!$G$2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Representative_days!Q11491</f>
        <v>8.5936586741712697E-3</v>
      </c>
      <c r="D11490">
        <f>Representative_days!K11491</f>
        <v>0.16464321297679699</v>
      </c>
      <c r="E11490">
        <f>Representative_days!H11491</f>
        <v>0.444986705269519</v>
      </c>
      <c r="F11490">
        <v>1</v>
      </c>
      <c r="G11490">
        <v>1</v>
      </c>
      <c r="H11490">
        <v>1</v>
      </c>
      <c r="I11490">
        <f>Representative_days!D11491*1000</f>
        <v>433.64520167963099</v>
      </c>
      <c r="J11490">
        <f>MIN(Installed_capacity_init!$I$2/1000,Representative_days!N11491)*1000</f>
        <v>3303.4077341078701</v>
      </c>
      <c r="K11490">
        <f>Representative_days!G11491-Installed_capacity_init!$G$3*Installed_capacity_init!$G$2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Representative_days!Q11492</f>
        <v>0</v>
      </c>
      <c r="D11491">
        <f>Representative_days!K11492</f>
        <v>0.153988082616553</v>
      </c>
      <c r="E11491">
        <f>Representative_days!H11492</f>
        <v>0.45071046127594899</v>
      </c>
      <c r="F11491">
        <v>1</v>
      </c>
      <c r="G11491">
        <v>1</v>
      </c>
      <c r="H11491">
        <v>1</v>
      </c>
      <c r="I11491">
        <f>Representative_days!D11492*1000</f>
        <v>432.91983985304103</v>
      </c>
      <c r="J11491">
        <f>MIN(Installed_capacity_init!$I$2/1000,Representative_days!N11492)*1000</f>
        <v>3294.08400103237</v>
      </c>
      <c r="K11491">
        <f>Representative_days!G11492-Installed_capacity_init!$G$3*Installed_capacity_init!$G$2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Representative_days!Q11493</f>
        <v>0</v>
      </c>
      <c r="D11492">
        <f>Representative_days!K11493</f>
        <v>0.14669652179092799</v>
      </c>
      <c r="E11492">
        <f>Representative_days!H11493</f>
        <v>0.45809374567719902</v>
      </c>
      <c r="F11492">
        <v>1</v>
      </c>
      <c r="G11492">
        <v>1</v>
      </c>
      <c r="H11492">
        <v>1</v>
      </c>
      <c r="I11492">
        <f>Representative_days!D11493*1000</f>
        <v>432.35940673047901</v>
      </c>
      <c r="J11492">
        <f>MIN(Installed_capacity_init!$I$2/1000,Representative_days!N11493)*1000</f>
        <v>3282.5802944274601</v>
      </c>
      <c r="K11492">
        <f>Representative_days!G11493-Installed_capacity_init!$G$3*Installed_capacity_init!$G$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Representative_days!Q11494</f>
        <v>0</v>
      </c>
      <c r="D11493">
        <f>Representative_days!K11494</f>
        <v>0.14172469830387999</v>
      </c>
      <c r="E11493">
        <f>Representative_days!H11494</f>
        <v>0.46628183146976199</v>
      </c>
      <c r="F11493">
        <v>1</v>
      </c>
      <c r="G11493">
        <v>1</v>
      </c>
      <c r="H11493">
        <v>1</v>
      </c>
      <c r="I11493">
        <f>Representative_days!D11494*1000</f>
        <v>432.86202253749002</v>
      </c>
      <c r="J11493">
        <f>MIN(Installed_capacity_init!$I$2/1000,Representative_days!N11494)*1000</f>
        <v>3278.27012235128</v>
      </c>
      <c r="K11493">
        <f>Representative_days!G11494-Installed_capacity_init!$G$3*Installed_capacity_init!$G$2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Representative_days!Q11495</f>
        <v>0</v>
      </c>
      <c r="D11494">
        <f>Representative_days!K11495</f>
        <v>0.13867928737541901</v>
      </c>
      <c r="E11494">
        <f>Representative_days!H11495</f>
        <v>0.47829147416807999</v>
      </c>
      <c r="F11494">
        <v>1</v>
      </c>
      <c r="G11494">
        <v>1</v>
      </c>
      <c r="H11494">
        <v>1</v>
      </c>
      <c r="I11494">
        <f>Representative_days!D11495*1000</f>
        <v>433.362981941199</v>
      </c>
      <c r="J11494">
        <f>MIN(Installed_capacity_init!$I$2/1000,Representative_days!N11495)*1000</f>
        <v>3280.6623340931701</v>
      </c>
      <c r="K11494">
        <f>Representative_days!G11495-Installed_capacity_init!$G$3*Installed_capacity_init!$G$2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Representative_days!Q11496</f>
        <v>0</v>
      </c>
      <c r="D11495">
        <f>Representative_days!K11496</f>
        <v>0.13784036672386399</v>
      </c>
      <c r="E11495">
        <f>Representative_days!H11496</f>
        <v>0.49205054492906602</v>
      </c>
      <c r="F11495">
        <v>1</v>
      </c>
      <c r="G11495">
        <v>1</v>
      </c>
      <c r="H11495">
        <v>1</v>
      </c>
      <c r="I11495">
        <f>Representative_days!D11496*1000</f>
        <v>434.19237821252597</v>
      </c>
      <c r="J11495">
        <f>MIN(Installed_capacity_init!$I$2/1000,Representative_days!N11496)*1000</f>
        <v>3280.2896708201101</v>
      </c>
      <c r="K11495">
        <f>Representative_days!G11496-Installed_capacity_init!$G$3*Installed_capacity_init!$G$2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Representative_days!Q11497</f>
        <v>0</v>
      </c>
      <c r="D11496">
        <f>Representative_days!K11497</f>
        <v>0.137055114333896</v>
      </c>
      <c r="E11496">
        <f>Representative_days!H11497</f>
        <v>0.50056594208259397</v>
      </c>
      <c r="F11496">
        <v>1</v>
      </c>
      <c r="G11496">
        <v>1</v>
      </c>
      <c r="H11496">
        <v>1</v>
      </c>
      <c r="I11496">
        <f>Representative_days!D11497*1000</f>
        <v>427.98714735377803</v>
      </c>
      <c r="J11496">
        <f>MIN(Installed_capacity_init!$I$2/1000,Representative_days!N11497)*1000</f>
        <v>3249.1838327815299</v>
      </c>
      <c r="K11496">
        <f>Representative_days!G11497-Installed_capacity_init!$G$3*Installed_capacity_init!$G$2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Representative_days!Q11498</f>
        <v>0</v>
      </c>
      <c r="D11497">
        <f>Representative_days!K11498</f>
        <v>0.13945364757113801</v>
      </c>
      <c r="E11497">
        <f>Representative_days!H11498</f>
        <v>0.50810659142589498</v>
      </c>
      <c r="F11497">
        <v>1</v>
      </c>
      <c r="G11497">
        <v>1</v>
      </c>
      <c r="H11497">
        <v>1</v>
      </c>
      <c r="I11497">
        <f>Representative_days!D11498*1000</f>
        <v>421.86840332125195</v>
      </c>
      <c r="J11497">
        <f>MIN(Installed_capacity_init!$I$2/1000,Representative_days!N11498)*1000</f>
        <v>3221.1354945634598</v>
      </c>
      <c r="K11497">
        <f>Representative_days!G11498-Installed_capacity_init!$G$3*Installed_capacity_init!$G$2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Representative_days!Q11499</f>
        <v>0</v>
      </c>
      <c r="D11498">
        <f>Representative_days!K11499</f>
        <v>7.7628391000000005E-2</v>
      </c>
      <c r="E11498">
        <f>Representative_days!H11499</f>
        <v>0.62686671000000005</v>
      </c>
      <c r="F11498">
        <v>1</v>
      </c>
      <c r="G11498">
        <v>1</v>
      </c>
      <c r="H11498">
        <v>1</v>
      </c>
      <c r="I11498">
        <f>Representative_days!D11499*1000</f>
        <v>286.132139</v>
      </c>
      <c r="J11498">
        <f>MIN(Installed_capacity_init!$I$2/1000,Representative_days!N11499)*1000</f>
        <v>3133.523189</v>
      </c>
      <c r="K11498">
        <f>Representative_days!G11499-Installed_capacity_init!$G$3*Installed_capacity_init!$G$2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Representative_days!Q11500</f>
        <v>0</v>
      </c>
      <c r="D11499">
        <f>Representative_days!K11500</f>
        <v>8.5605165999999996E-2</v>
      </c>
      <c r="E11499">
        <f>Representative_days!H11500</f>
        <v>0.66054450600000003</v>
      </c>
      <c r="F11499">
        <v>1</v>
      </c>
      <c r="G11499">
        <v>1</v>
      </c>
      <c r="H11499">
        <v>1</v>
      </c>
      <c r="I11499">
        <f>Representative_days!D11500*1000</f>
        <v>262.33435100000003</v>
      </c>
      <c r="J11499">
        <f>MIN(Installed_capacity_init!$I$2/1000,Representative_days!N11500)*1000</f>
        <v>2998.585349</v>
      </c>
      <c r="K11499">
        <f>Representative_days!G11500-Installed_capacity_init!$G$3*Installed_capacity_init!$G$2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Representative_days!Q11501</f>
        <v>0</v>
      </c>
      <c r="D11500">
        <f>Representative_days!K11501</f>
        <v>9.7866769000000006E-2</v>
      </c>
      <c r="E11500">
        <f>Representative_days!H11501</f>
        <v>0.69794018000000002</v>
      </c>
      <c r="F11500">
        <v>1</v>
      </c>
      <c r="G11500">
        <v>1</v>
      </c>
      <c r="H11500">
        <v>1</v>
      </c>
      <c r="I11500">
        <f>Representative_days!D11501*1000</f>
        <v>237.290471</v>
      </c>
      <c r="J11500">
        <f>MIN(Installed_capacity_init!$I$2/1000,Representative_days!N11501)*1000</f>
        <v>2858.6193629999998</v>
      </c>
      <c r="K11500">
        <f>Representative_days!G11501-Installed_capacity_init!$G$3*Installed_capacity_init!$G$2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Representative_days!Q11502</f>
        <v>0</v>
      </c>
      <c r="D11501">
        <f>Representative_days!K11502</f>
        <v>0.11410237099999999</v>
      </c>
      <c r="E11501">
        <f>Representative_days!H11502</f>
        <v>0.73757808000000002</v>
      </c>
      <c r="F11501">
        <v>1</v>
      </c>
      <c r="G11501">
        <v>1</v>
      </c>
      <c r="H11501">
        <v>1</v>
      </c>
      <c r="I11501">
        <f>Representative_days!D11502*1000</f>
        <v>211.96935199999999</v>
      </c>
      <c r="J11501">
        <f>MIN(Installed_capacity_init!$I$2/1000,Representative_days!N11502)*1000</f>
        <v>2706.6315730000001</v>
      </c>
      <c r="K11501">
        <f>Representative_days!G11502-Installed_capacity_init!$G$3*Installed_capacity_init!$G$2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Representative_days!Q11503</f>
        <v>0</v>
      </c>
      <c r="D11502">
        <f>Representative_days!K11503</f>
        <v>0.12047780299999999</v>
      </c>
      <c r="E11502">
        <f>Representative_days!H11503</f>
        <v>0.74779989000000002</v>
      </c>
      <c r="F11502">
        <v>1</v>
      </c>
      <c r="G11502">
        <v>1</v>
      </c>
      <c r="H11502">
        <v>1</v>
      </c>
      <c r="I11502">
        <f>Representative_days!D11503*1000</f>
        <v>246.634095999999</v>
      </c>
      <c r="J11502">
        <f>MIN(Installed_capacity_init!$I$2/1000,Representative_days!N11503)*1000</f>
        <v>2959.9033879999997</v>
      </c>
      <c r="K11502">
        <f>Representative_days!G11503-Installed_capacity_init!$G$3*Installed_capacity_init!$G$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Representative_days!Q11504</f>
        <v>0</v>
      </c>
      <c r="D11503">
        <f>Representative_days!K11504</f>
        <v>0.134998276</v>
      </c>
      <c r="E11503">
        <f>Representative_days!H11504</f>
        <v>0.75533314399999996</v>
      </c>
      <c r="F11503">
        <v>1</v>
      </c>
      <c r="G11503">
        <v>1</v>
      </c>
      <c r="H11503">
        <v>1</v>
      </c>
      <c r="I11503">
        <f>Representative_days!D11504*1000</f>
        <v>279.62303700000001</v>
      </c>
      <c r="J11503">
        <f>MIN(Installed_capacity_init!$I$2/1000,Representative_days!N11504)*1000</f>
        <v>3187.9169080000001</v>
      </c>
      <c r="K11503">
        <f>Representative_days!G11504-Installed_capacity_init!$G$3*Installed_capacity_init!$G$2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Representative_days!Q11505</f>
        <v>2.5120699999999999E-2</v>
      </c>
      <c r="D11504">
        <f>Representative_days!K11505</f>
        <v>0.155858936</v>
      </c>
      <c r="E11504">
        <f>Representative_days!H11505</f>
        <v>0.76001092299999995</v>
      </c>
      <c r="F11504">
        <v>1</v>
      </c>
      <c r="G11504">
        <v>1</v>
      </c>
      <c r="H11504">
        <v>1</v>
      </c>
      <c r="I11504">
        <f>Representative_days!D11505*1000</f>
        <v>312.25851900000004</v>
      </c>
      <c r="J11504">
        <f>MIN(Installed_capacity_init!$I$2/1000,Representative_days!N11505)*1000</f>
        <v>3418.6405679999998</v>
      </c>
      <c r="K11504">
        <f>Representative_days!G11505-Installed_capacity_init!$G$3*Installed_capacity_init!$G$2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Representative_days!Q11506</f>
        <v>0.205961067</v>
      </c>
      <c r="D11505">
        <f>Representative_days!K11506</f>
        <v>0.19587726</v>
      </c>
      <c r="E11505">
        <f>Representative_days!H11506</f>
        <v>0.76763026899999998</v>
      </c>
      <c r="F11505">
        <v>1</v>
      </c>
      <c r="G11505">
        <v>1</v>
      </c>
      <c r="H11505">
        <v>1</v>
      </c>
      <c r="I11505">
        <f>Representative_days!D11506*1000</f>
        <v>344.61672599999997</v>
      </c>
      <c r="J11505">
        <f>MIN(Installed_capacity_init!$I$2/1000,Representative_days!N11506)*1000</f>
        <v>3672.8760379999999</v>
      </c>
      <c r="K11505">
        <f>Representative_days!G11506-Installed_capacity_init!$G$3*Installed_capacity_init!$G$2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Representative_days!Q11507</f>
        <v>0.25181444600000003</v>
      </c>
      <c r="D11506">
        <f>Representative_days!K11507</f>
        <v>0.25641711499999997</v>
      </c>
      <c r="E11506">
        <f>Representative_days!H11507</f>
        <v>0.77445737000000003</v>
      </c>
      <c r="F11506">
        <v>1</v>
      </c>
      <c r="G11506">
        <v>1</v>
      </c>
      <c r="H11506">
        <v>1</v>
      </c>
      <c r="I11506">
        <f>Representative_days!D11507*1000</f>
        <v>378.39694600000001</v>
      </c>
      <c r="J11506">
        <f>MIN(Installed_capacity_init!$I$2/1000,Representative_days!N11507)*1000</f>
        <v>3926.5829390000004</v>
      </c>
      <c r="K11506">
        <f>Representative_days!G11507-Installed_capacity_init!$G$3*Installed_capacity_init!$G$2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Representative_days!Q11508</f>
        <v>0.35343730899999998</v>
      </c>
      <c r="D11507">
        <f>Representative_days!K11508</f>
        <v>0.32763033499999999</v>
      </c>
      <c r="E11507">
        <f>Representative_days!H11508</f>
        <v>0.78016636500000003</v>
      </c>
      <c r="F11507">
        <v>1</v>
      </c>
      <c r="G11507">
        <v>1</v>
      </c>
      <c r="H11507">
        <v>1</v>
      </c>
      <c r="I11507">
        <f>Representative_days!D11508*1000</f>
        <v>412.51696700000002</v>
      </c>
      <c r="J11507">
        <f>MIN(Installed_capacity_init!$I$2/1000,Representative_days!N11508)*1000</f>
        <v>4196.8625810000003</v>
      </c>
      <c r="K11507">
        <f>Representative_days!G11508-Installed_capacity_init!$G$3*Installed_capacity_init!$G$2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Representative_days!Q11509</f>
        <v>0.471948918</v>
      </c>
      <c r="D11508">
        <f>Representative_days!K11509</f>
        <v>0.39814357700000003</v>
      </c>
      <c r="E11508">
        <f>Representative_days!H11509</f>
        <v>0.78478408399999999</v>
      </c>
      <c r="F11508">
        <v>1</v>
      </c>
      <c r="G11508">
        <v>1</v>
      </c>
      <c r="H11508">
        <v>1</v>
      </c>
      <c r="I11508">
        <f>Representative_days!D11509*1000</f>
        <v>445.598299</v>
      </c>
      <c r="J11508">
        <f>MIN(Installed_capacity_init!$I$2/1000,Representative_days!N11509)*1000</f>
        <v>4499.2963630000004</v>
      </c>
      <c r="K11508">
        <f>Representative_days!G11509-Installed_capacity_init!$G$3*Installed_capacity_init!$G$2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Representative_days!Q11510</f>
        <v>0.50268473499999999</v>
      </c>
      <c r="D11509">
        <f>Representative_days!K11510</f>
        <v>0.489439558</v>
      </c>
      <c r="E11509">
        <f>Representative_days!H11510</f>
        <v>0.78879293299999997</v>
      </c>
      <c r="F11509">
        <v>1</v>
      </c>
      <c r="G11509">
        <v>1</v>
      </c>
      <c r="H11509">
        <v>1</v>
      </c>
      <c r="I11509">
        <f>Representative_days!D11510*1000</f>
        <v>477.09452000000005</v>
      </c>
      <c r="J11509">
        <f>MIN(Installed_capacity_init!$I$2/1000,Representative_days!N11510)*1000</f>
        <v>4806.5682809999998</v>
      </c>
      <c r="K11509">
        <f>Representative_days!G11510-Installed_capacity_init!$G$3*Installed_capacity_init!$G$2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Representative_days!Q11511</f>
        <v>0.456864516</v>
      </c>
      <c r="D11510">
        <f>Representative_days!K11511</f>
        <v>0.57417533499999995</v>
      </c>
      <c r="E11510">
        <f>Representative_days!H11511</f>
        <v>0.79127002899999999</v>
      </c>
      <c r="F11510">
        <v>1</v>
      </c>
      <c r="G11510">
        <v>1</v>
      </c>
      <c r="H11510">
        <v>1</v>
      </c>
      <c r="I11510">
        <f>Representative_days!D11511*1000</f>
        <v>507.54026600000003</v>
      </c>
      <c r="J11510">
        <f>MIN(Installed_capacity_init!$I$2/1000,Representative_days!N11511)*1000</f>
        <v>5117.5891760000004</v>
      </c>
      <c r="K11510">
        <f>Representative_days!G11511-Installed_capacity_init!$G$3*Installed_capacity_init!$G$2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Representative_days!Q11512</f>
        <v>0.44307759400000002</v>
      </c>
      <c r="D11511">
        <f>Representative_days!K11512</f>
        <v>0.53754983899999997</v>
      </c>
      <c r="E11511">
        <f>Representative_days!H11512</f>
        <v>0.79139456399999997</v>
      </c>
      <c r="F11511">
        <v>1</v>
      </c>
      <c r="G11511">
        <v>1</v>
      </c>
      <c r="H11511">
        <v>1</v>
      </c>
      <c r="I11511">
        <f>Representative_days!D11512*1000</f>
        <v>538.77031699999998</v>
      </c>
      <c r="J11511">
        <f>MIN(Installed_capacity_init!$I$2/1000,Representative_days!N11512)*1000</f>
        <v>5372.2570519999999</v>
      </c>
      <c r="K11511">
        <f>Representative_days!G11512-Installed_capacity_init!$G$3*Installed_capacity_init!$G$2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Representative_days!Q11513</f>
        <v>0.38639842299999999</v>
      </c>
      <c r="D11512">
        <f>Representative_days!K11513</f>
        <v>0.50498092299999997</v>
      </c>
      <c r="E11512">
        <f>Representative_days!H11513</f>
        <v>0.79040211500000002</v>
      </c>
      <c r="F11512">
        <v>1</v>
      </c>
      <c r="G11512">
        <v>1</v>
      </c>
      <c r="H11512">
        <v>1</v>
      </c>
      <c r="I11512">
        <f>Representative_days!D11513*1000</f>
        <v>570.81824500000005</v>
      </c>
      <c r="J11512">
        <f>MIN(Installed_capacity_init!$I$2/1000,Representative_days!N11513)*1000</f>
        <v>5620.6871410000003</v>
      </c>
      <c r="K11512">
        <f>Representative_days!G11513-Installed_capacity_init!$G$3*Installed_capacity_init!$G$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Representative_days!Q11514</f>
        <v>0.27436127700000001</v>
      </c>
      <c r="D11513">
        <f>Representative_days!K11514</f>
        <v>0.48339583800000002</v>
      </c>
      <c r="E11513">
        <f>Representative_days!H11514</f>
        <v>0.788299851</v>
      </c>
      <c r="F11513">
        <v>1</v>
      </c>
      <c r="G11513">
        <v>1</v>
      </c>
      <c r="H11513">
        <v>1</v>
      </c>
      <c r="I11513">
        <f>Representative_days!D11514*1000</f>
        <v>601.73185100000001</v>
      </c>
      <c r="J11513">
        <f>MIN(Installed_capacity_init!$I$2/1000,Representative_days!N11514)*1000</f>
        <v>5878.981949</v>
      </c>
      <c r="K11513">
        <f>Representative_days!G11514-Installed_capacity_init!$G$3*Installed_capacity_init!$G$2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Representative_days!Q11515</f>
        <v>0.1873059</v>
      </c>
      <c r="D11514">
        <f>Representative_days!K11515</f>
        <v>0.44547695999999998</v>
      </c>
      <c r="E11514">
        <f>Representative_days!H11515</f>
        <v>0.79125800300000004</v>
      </c>
      <c r="F11514">
        <v>1</v>
      </c>
      <c r="G11514">
        <v>1</v>
      </c>
      <c r="H11514">
        <v>1</v>
      </c>
      <c r="I11514">
        <f>Representative_days!D11515*1000</f>
        <v>575.02924399999995</v>
      </c>
      <c r="J11514">
        <f>MIN(Installed_capacity_init!$I$2/1000,Representative_days!N11515)*1000</f>
        <v>5730.4859209999995</v>
      </c>
      <c r="K11514">
        <f>Representative_days!G11515-Installed_capacity_init!$G$3*Installed_capacity_init!$G$2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Representative_days!Q11516</f>
        <v>0</v>
      </c>
      <c r="D11515">
        <f>Representative_days!K11516</f>
        <v>0.40949643299999999</v>
      </c>
      <c r="E11515">
        <f>Representative_days!H11516</f>
        <v>0.793511297</v>
      </c>
      <c r="F11515">
        <v>1</v>
      </c>
      <c r="G11515">
        <v>1</v>
      </c>
      <c r="H11515">
        <v>1</v>
      </c>
      <c r="I11515">
        <f>Representative_days!D11516*1000</f>
        <v>549.9979350000001</v>
      </c>
      <c r="J11515">
        <f>MIN(Installed_capacity_init!$I$2/1000,Representative_days!N11516)*1000</f>
        <v>5600.7644189999901</v>
      </c>
      <c r="K11515">
        <f>Representative_days!G11516-Installed_capacity_init!$G$3*Installed_capacity_init!$G$2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Representative_days!Q11517</f>
        <v>0</v>
      </c>
      <c r="D11516">
        <f>Representative_days!K11517</f>
        <v>0.37757800800000002</v>
      </c>
      <c r="E11516">
        <f>Representative_days!H11517</f>
        <v>0.79485725299999999</v>
      </c>
      <c r="F11516">
        <v>1</v>
      </c>
      <c r="G11516">
        <v>1</v>
      </c>
      <c r="H11516">
        <v>1</v>
      </c>
      <c r="I11516">
        <f>Representative_days!D11517*1000</f>
        <v>525.91184300000009</v>
      </c>
      <c r="J11516">
        <f>MIN(Installed_capacity_init!$I$2/1000,Representative_days!N11517)*1000</f>
        <v>5485.1742949999998</v>
      </c>
      <c r="K11516">
        <f>Representative_days!G11517-Installed_capacity_init!$G$3*Installed_capacity_init!$G$2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Representative_days!Q11518</f>
        <v>0</v>
      </c>
      <c r="D11517">
        <f>Representative_days!K11518</f>
        <v>0.37612124000000002</v>
      </c>
      <c r="E11517">
        <f>Representative_days!H11518</f>
        <v>0.81321042600000004</v>
      </c>
      <c r="F11517">
        <v>1</v>
      </c>
      <c r="G11517">
        <v>1</v>
      </c>
      <c r="H11517">
        <v>1</v>
      </c>
      <c r="I11517">
        <f>Representative_days!D11518*1000</f>
        <v>501.57992999999999</v>
      </c>
      <c r="J11517">
        <f>MIN(Installed_capacity_init!$I$2/1000,Representative_days!N11518)*1000</f>
        <v>5374.0968699999994</v>
      </c>
      <c r="K11517">
        <f>Representative_days!G11518-Installed_capacity_init!$G$3*Installed_capacity_init!$G$2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Representative_days!Q11519</f>
        <v>0</v>
      </c>
      <c r="D11518">
        <f>Representative_days!K11519</f>
        <v>0.37513757599999997</v>
      </c>
      <c r="E11518">
        <f>Representative_days!H11519</f>
        <v>0.82988476899999997</v>
      </c>
      <c r="F11518">
        <v>1</v>
      </c>
      <c r="G11518">
        <v>1</v>
      </c>
      <c r="H11518">
        <v>1</v>
      </c>
      <c r="I11518">
        <f>Representative_days!D11519*1000</f>
        <v>477.30420200000003</v>
      </c>
      <c r="J11518">
        <f>MIN(Installed_capacity_init!$I$2/1000,Representative_days!N11519)*1000</f>
        <v>5268.5200630000008</v>
      </c>
      <c r="K11518">
        <f>Representative_days!G11519-Installed_capacity_init!$G$3*Installed_capacity_init!$G$2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Representative_days!Q11520</f>
        <v>0</v>
      </c>
      <c r="D11519">
        <f>Representative_days!K11520</f>
        <v>0.370707908999999</v>
      </c>
      <c r="E11519">
        <f>Representative_days!H11520</f>
        <v>0.843965984</v>
      </c>
      <c r="F11519">
        <v>1</v>
      </c>
      <c r="G11519">
        <v>1</v>
      </c>
      <c r="H11519">
        <v>1</v>
      </c>
      <c r="I11519">
        <f>Representative_days!D11520*1000</f>
        <v>454.48596000000003</v>
      </c>
      <c r="J11519">
        <f>MIN(Installed_capacity_init!$I$2/1000,Representative_days!N11520)*1000</f>
        <v>5171.100942</v>
      </c>
      <c r="K11519">
        <f>Representative_days!G11520-Installed_capacity_init!$G$3*Installed_capacity_init!$G$2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Representative_days!Q11521</f>
        <v>0</v>
      </c>
      <c r="D11520">
        <f>Representative_days!K11521</f>
        <v>0.357098005</v>
      </c>
      <c r="E11520">
        <f>Representative_days!H11521</f>
        <v>0.875677488</v>
      </c>
      <c r="F11520">
        <v>1</v>
      </c>
      <c r="G11520">
        <v>1</v>
      </c>
      <c r="H11520">
        <v>1</v>
      </c>
      <c r="I11520">
        <f>Representative_days!D11521*1000</f>
        <v>440.11562199999901</v>
      </c>
      <c r="J11520">
        <f>MIN(Installed_capacity_init!$I$2/1000,Representative_days!N11521)*1000</f>
        <v>5066.2841879999996</v>
      </c>
      <c r="K11520">
        <f>Representative_days!G11521-Installed_capacity_init!$G$3*Installed_capacity_init!$G$2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Representative_days!Q11522</f>
        <v>0</v>
      </c>
      <c r="D11521">
        <f>Representative_days!K11522</f>
        <v>0.34374315599999999</v>
      </c>
      <c r="E11521">
        <f>Representative_days!H11522</f>
        <v>0.89434813400000002</v>
      </c>
      <c r="F11521">
        <v>1</v>
      </c>
      <c r="G11521">
        <v>1</v>
      </c>
      <c r="H11521">
        <v>1</v>
      </c>
      <c r="I11521">
        <f>Representative_days!D11522*1000</f>
        <v>427.281654</v>
      </c>
      <c r="J11521">
        <f>MIN(Installed_capacity_init!$I$2/1000,Representative_days!N11522)*1000</f>
        <v>4983.0059899999997</v>
      </c>
      <c r="K11521">
        <f>Representative_days!G11522-Installed_capacity_init!$G$3*Installed_capacity_init!$G$2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Representative_days!Q11523</f>
        <v>0</v>
      </c>
      <c r="D11522">
        <f>Representative_days!K11523</f>
        <v>0.14656312158767701</v>
      </c>
      <c r="E11522">
        <f>Representative_days!H11523</f>
        <v>0.52475144570550702</v>
      </c>
      <c r="F11522">
        <v>1</v>
      </c>
      <c r="G11522">
        <v>1</v>
      </c>
      <c r="H11522">
        <v>1</v>
      </c>
      <c r="I11522">
        <f>Representative_days!D11523*1000</f>
        <v>330.80451434474702</v>
      </c>
      <c r="J11522">
        <f>MIN(Installed_capacity_init!$I$2/1000,Representative_days!N11523)*1000</f>
        <v>2751.7161879924001</v>
      </c>
      <c r="K11522">
        <f>Representative_days!G11523-Installed_capacity_init!$G$3*Installed_capacity_init!$G$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Representative_days!Q11524</f>
        <v>0</v>
      </c>
      <c r="D11523">
        <f>Representative_days!K11524</f>
        <v>0.14432064861875199</v>
      </c>
      <c r="E11523">
        <f>Representative_days!H11524</f>
        <v>0.53245382435275601</v>
      </c>
      <c r="F11523">
        <v>1</v>
      </c>
      <c r="G11523">
        <v>1</v>
      </c>
      <c r="H11523">
        <v>1</v>
      </c>
      <c r="I11523">
        <f>Representative_days!D11524*1000</f>
        <v>330.47245022552403</v>
      </c>
      <c r="J11523">
        <f>MIN(Installed_capacity_init!$I$2/1000,Representative_days!N11524)*1000</f>
        <v>2747.7561839658601</v>
      </c>
      <c r="K11523">
        <f>Representative_days!G11524-Installed_capacity_init!$G$3*Installed_capacity_init!$G$2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Representative_days!Q11525</f>
        <v>0</v>
      </c>
      <c r="D11524">
        <f>Representative_days!K11525</f>
        <v>0.14440717982946699</v>
      </c>
      <c r="E11524">
        <f>Representative_days!H11525</f>
        <v>0.54138158813887705</v>
      </c>
      <c r="F11524">
        <v>1</v>
      </c>
      <c r="G11524">
        <v>1</v>
      </c>
      <c r="H11524">
        <v>1</v>
      </c>
      <c r="I11524">
        <f>Representative_days!D11525*1000</f>
        <v>329.359546846375</v>
      </c>
      <c r="J11524">
        <f>MIN(Installed_capacity_init!$I$2/1000,Representative_days!N11525)*1000</f>
        <v>2741.4189755562898</v>
      </c>
      <c r="K11524">
        <f>Representative_days!G11525-Installed_capacity_init!$G$3*Installed_capacity_init!$G$2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Representative_days!Q11526</f>
        <v>0</v>
      </c>
      <c r="D11525">
        <f>Representative_days!K11526</f>
        <v>0.14652039979922701</v>
      </c>
      <c r="E11525">
        <f>Representative_days!H11526</f>
        <v>0.54540759850431098</v>
      </c>
      <c r="F11525">
        <v>1</v>
      </c>
      <c r="G11525">
        <v>1</v>
      </c>
      <c r="H11525">
        <v>1</v>
      </c>
      <c r="I11525">
        <f>Representative_days!D11526*1000</f>
        <v>328.414206858174</v>
      </c>
      <c r="J11525">
        <f>MIN(Installed_capacity_init!$I$2/1000,Representative_days!N11526)*1000</f>
        <v>2735.5226154924403</v>
      </c>
      <c r="K11525">
        <f>Representative_days!G11526-Installed_capacity_init!$G$3*Installed_capacity_init!$G$2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Representative_days!Q11527</f>
        <v>0</v>
      </c>
      <c r="D11526">
        <f>Representative_days!K11527</f>
        <v>0.14574385650153801</v>
      </c>
      <c r="E11526">
        <f>Representative_days!H11527</f>
        <v>0.54418344450619105</v>
      </c>
      <c r="F11526">
        <v>1</v>
      </c>
      <c r="G11526">
        <v>1</v>
      </c>
      <c r="H11526">
        <v>1</v>
      </c>
      <c r="I11526">
        <f>Representative_days!D11527*1000</f>
        <v>330.36091170808101</v>
      </c>
      <c r="J11526">
        <f>MIN(Installed_capacity_init!$I$2/1000,Representative_days!N11527)*1000</f>
        <v>2751.5521330197503</v>
      </c>
      <c r="K11526">
        <f>Representative_days!G11527-Installed_capacity_init!$G$3*Installed_capacity_init!$G$2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Representative_days!Q11528</f>
        <v>1.32811316181197E-3</v>
      </c>
      <c r="D11527">
        <f>Representative_days!K11528</f>
        <v>0.14722381781848501</v>
      </c>
      <c r="E11527">
        <f>Representative_days!H11528</f>
        <v>0.53974955493550902</v>
      </c>
      <c r="F11527">
        <v>1</v>
      </c>
      <c r="G11527">
        <v>1</v>
      </c>
      <c r="H11527">
        <v>1</v>
      </c>
      <c r="I11527">
        <f>Representative_days!D11528*1000</f>
        <v>332.00079178642301</v>
      </c>
      <c r="J11527">
        <f>MIN(Installed_capacity_init!$I$2/1000,Representative_days!N11528)*1000</f>
        <v>2765.2036992891703</v>
      </c>
      <c r="K11527">
        <f>Representative_days!G11528-Installed_capacity_init!$G$3*Installed_capacity_init!$G$2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Representative_days!Q11529</f>
        <v>8.2337695933762195E-2</v>
      </c>
      <c r="D11528">
        <f>Representative_days!K11529</f>
        <v>0.151045142071877</v>
      </c>
      <c r="E11528">
        <f>Representative_days!H11529</f>
        <v>0.53088759112777095</v>
      </c>
      <c r="F11528">
        <v>1</v>
      </c>
      <c r="G11528">
        <v>1</v>
      </c>
      <c r="H11528">
        <v>1</v>
      </c>
      <c r="I11528">
        <f>Representative_days!D11529*1000</f>
        <v>333.54862951755598</v>
      </c>
      <c r="J11528">
        <f>MIN(Installed_capacity_init!$I$2/1000,Representative_days!N11529)*1000</f>
        <v>2776.73403330664</v>
      </c>
      <c r="K11528">
        <f>Representative_days!G11529-Installed_capacity_init!$G$3*Installed_capacity_init!$G$2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Representative_days!Q11530</f>
        <v>0.17317638531919799</v>
      </c>
      <c r="D11529">
        <f>Representative_days!K11530</f>
        <v>0.167849409506511</v>
      </c>
      <c r="E11529">
        <f>Representative_days!H11530</f>
        <v>0.52254094039169396</v>
      </c>
      <c r="F11529">
        <v>1</v>
      </c>
      <c r="G11529">
        <v>1</v>
      </c>
      <c r="H11529">
        <v>1</v>
      </c>
      <c r="I11529">
        <f>Representative_days!D11530*1000</f>
        <v>335.46601333847798</v>
      </c>
      <c r="J11529">
        <f>MIN(Installed_capacity_init!$I$2/1000,Representative_days!N11530)*1000</f>
        <v>2787.4160875673001</v>
      </c>
      <c r="K11529">
        <f>Representative_days!G11530-Installed_capacity_init!$G$3*Installed_capacity_init!$G$2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Representative_days!Q11531</f>
        <v>0.214942545510454</v>
      </c>
      <c r="D11530">
        <f>Representative_days!K11531</f>
        <v>0.18973333460094299</v>
      </c>
      <c r="E11530">
        <f>Representative_days!H11531</f>
        <v>0.51150261537736796</v>
      </c>
      <c r="F11530">
        <v>1</v>
      </c>
      <c r="G11530">
        <v>1</v>
      </c>
      <c r="H11530">
        <v>1</v>
      </c>
      <c r="I11530">
        <f>Representative_days!D11531*1000</f>
        <v>338.07295014904599</v>
      </c>
      <c r="J11530">
        <f>MIN(Installed_capacity_init!$I$2/1000,Representative_days!N11531)*1000</f>
        <v>2804.4789816768703</v>
      </c>
      <c r="K11530">
        <f>Representative_days!G11531-Installed_capacity_init!$G$3*Installed_capacity_init!$G$2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Representative_days!Q11532</f>
        <v>0.284779708348878</v>
      </c>
      <c r="D11531">
        <f>Representative_days!K11532</f>
        <v>0.21597512158007501</v>
      </c>
      <c r="E11531">
        <f>Representative_days!H11532</f>
        <v>0.49881226213109597</v>
      </c>
      <c r="F11531">
        <v>1</v>
      </c>
      <c r="G11531">
        <v>1</v>
      </c>
      <c r="H11531">
        <v>1</v>
      </c>
      <c r="I11531">
        <f>Representative_days!D11532*1000</f>
        <v>340.717213407825</v>
      </c>
      <c r="J11531">
        <f>MIN(Installed_capacity_init!$I$2/1000,Representative_days!N11532)*1000</f>
        <v>2821.6180659875299</v>
      </c>
      <c r="K11531">
        <f>Representative_days!G11532-Installed_capacity_init!$G$3*Installed_capacity_init!$G$2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Representative_days!Q11533</f>
        <v>0.36816369626134499</v>
      </c>
      <c r="D11532">
        <f>Representative_days!K11533</f>
        <v>0.23875854013182399</v>
      </c>
      <c r="E11532">
        <f>Representative_days!H11533</f>
        <v>0.48933909568432798</v>
      </c>
      <c r="F11532">
        <v>1</v>
      </c>
      <c r="G11532">
        <v>1</v>
      </c>
      <c r="H11532">
        <v>1</v>
      </c>
      <c r="I11532">
        <f>Representative_days!D11533*1000</f>
        <v>344.51024441817901</v>
      </c>
      <c r="J11532">
        <f>MIN(Installed_capacity_init!$I$2/1000,Representative_days!N11533)*1000</f>
        <v>2834.2057167345902</v>
      </c>
      <c r="K11532">
        <f>Representative_days!G11533-Installed_capacity_init!$G$3*Installed_capacity_init!$G$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Representative_days!Q11534</f>
        <v>0.38268238358900902</v>
      </c>
      <c r="D11533">
        <f>Representative_days!K11534</f>
        <v>0.267910497372574</v>
      </c>
      <c r="E11533">
        <f>Representative_days!H11534</f>
        <v>0.47990193741144999</v>
      </c>
      <c r="F11533">
        <v>1</v>
      </c>
      <c r="G11533">
        <v>1</v>
      </c>
      <c r="H11533">
        <v>1</v>
      </c>
      <c r="I11533">
        <f>Representative_days!D11534*1000</f>
        <v>348.48014722423397</v>
      </c>
      <c r="J11533">
        <f>MIN(Installed_capacity_init!$I$2/1000,Representative_days!N11534)*1000</f>
        <v>2849.9835660588501</v>
      </c>
      <c r="K11533">
        <f>Representative_days!G11534-Installed_capacity_init!$G$3*Installed_capacity_init!$G$2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Representative_days!Q11535</f>
        <v>0.33435032213745502</v>
      </c>
      <c r="D11534">
        <f>Representative_days!K11535</f>
        <v>0.30322005644340499</v>
      </c>
      <c r="E11534">
        <f>Representative_days!H11535</f>
        <v>0.47364551048898101</v>
      </c>
      <c r="F11534">
        <v>1</v>
      </c>
      <c r="G11534">
        <v>1</v>
      </c>
      <c r="H11534">
        <v>1</v>
      </c>
      <c r="I11534">
        <f>Representative_days!D11535*1000</f>
        <v>352.39037417234795</v>
      </c>
      <c r="J11534">
        <f>MIN(Installed_capacity_init!$I$2/1000,Representative_days!N11535)*1000</f>
        <v>2867.3475140067599</v>
      </c>
      <c r="K11534">
        <f>Representative_days!G11535-Installed_capacity_init!$G$3*Installed_capacity_init!$G$2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Representative_days!Q11536</f>
        <v>0.30499714728206601</v>
      </c>
      <c r="D11535">
        <f>Representative_days!K11536</f>
        <v>0.285824642361452</v>
      </c>
      <c r="E11535">
        <f>Representative_days!H11536</f>
        <v>0.47049772076845497</v>
      </c>
      <c r="F11535">
        <v>1</v>
      </c>
      <c r="G11535">
        <v>1</v>
      </c>
      <c r="H11535">
        <v>1</v>
      </c>
      <c r="I11535">
        <f>Representative_days!D11536*1000</f>
        <v>354.75064921551103</v>
      </c>
      <c r="J11535">
        <f>MIN(Installed_capacity_init!$I$2/1000,Representative_days!N11536)*1000</f>
        <v>2882.7013175244001</v>
      </c>
      <c r="K11535">
        <f>Representative_days!G11536-Installed_capacity_init!$G$3*Installed_capacity_init!$G$2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Representative_days!Q11537</f>
        <v>0.25232233055389502</v>
      </c>
      <c r="D11536">
        <f>Representative_days!K11537</f>
        <v>0.27116697251664201</v>
      </c>
      <c r="E11536">
        <f>Representative_days!H11537</f>
        <v>0.46385552729692497</v>
      </c>
      <c r="F11536">
        <v>1</v>
      </c>
      <c r="G11536">
        <v>1</v>
      </c>
      <c r="H11536">
        <v>1</v>
      </c>
      <c r="I11536">
        <f>Representative_days!D11537*1000</f>
        <v>357.67839302824302</v>
      </c>
      <c r="J11536">
        <f>MIN(Installed_capacity_init!$I$2/1000,Representative_days!N11537)*1000</f>
        <v>2896.5655493501999</v>
      </c>
      <c r="K11536">
        <f>Representative_days!G11537-Installed_capacity_init!$G$3*Installed_capacity_init!$G$2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Representative_days!Q11538</f>
        <v>0.166674225634659</v>
      </c>
      <c r="D11537">
        <f>Representative_days!K11538</f>
        <v>0.25996985426886299</v>
      </c>
      <c r="E11537">
        <f>Representative_days!H11538</f>
        <v>0.45637765043843598</v>
      </c>
      <c r="F11537">
        <v>1</v>
      </c>
      <c r="G11537">
        <v>1</v>
      </c>
      <c r="H11537">
        <v>1</v>
      </c>
      <c r="I11537">
        <f>Representative_days!D11538*1000</f>
        <v>360.49538759470403</v>
      </c>
      <c r="J11537">
        <f>MIN(Installed_capacity_init!$I$2/1000,Representative_days!N11538)*1000</f>
        <v>2910.63964449477</v>
      </c>
      <c r="K11537">
        <f>Representative_days!G11538-Installed_capacity_init!$G$3*Installed_capacity_init!$G$2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Representative_days!Q11539</f>
        <v>8.0088423794838395E-2</v>
      </c>
      <c r="D11538">
        <f>Representative_days!K11539</f>
        <v>0.21623152640010099</v>
      </c>
      <c r="E11538">
        <f>Representative_days!H11539</f>
        <v>0.45189804820783203</v>
      </c>
      <c r="F11538">
        <v>1</v>
      </c>
      <c r="G11538">
        <v>1</v>
      </c>
      <c r="H11538">
        <v>1</v>
      </c>
      <c r="I11538">
        <f>Representative_days!D11539*1000</f>
        <v>353.39214978891698</v>
      </c>
      <c r="J11538">
        <f>MIN(Installed_capacity_init!$I$2/1000,Representative_days!N11539)*1000</f>
        <v>2877.7856926530003</v>
      </c>
      <c r="K11538">
        <f>Representative_days!G11539-Installed_capacity_init!$G$3*Installed_capacity_init!$G$2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Representative_days!Q11540</f>
        <v>3.6376917856394899E-3</v>
      </c>
      <c r="D11539">
        <f>Representative_days!K11540</f>
        <v>0.180971975347647</v>
      </c>
      <c r="E11539">
        <f>Representative_days!H11540</f>
        <v>0.449364987418856</v>
      </c>
      <c r="F11539">
        <v>1</v>
      </c>
      <c r="G11539">
        <v>1</v>
      </c>
      <c r="H11539">
        <v>1</v>
      </c>
      <c r="I11539">
        <f>Representative_days!D11540*1000</f>
        <v>346.48284198802696</v>
      </c>
      <c r="J11539">
        <f>MIN(Installed_capacity_init!$I$2/1000,Representative_days!N11540)*1000</f>
        <v>2843.44144702721</v>
      </c>
      <c r="K11539">
        <f>Representative_days!G11540-Installed_capacity_init!$G$3*Installed_capacity_init!$G$2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Representative_days!Q11541</f>
        <v>0</v>
      </c>
      <c r="D11540">
        <f>Representative_days!K11541</f>
        <v>0.153759222102858</v>
      </c>
      <c r="E11540">
        <f>Representative_days!H11541</f>
        <v>0.44776789018881502</v>
      </c>
      <c r="F11540">
        <v>1</v>
      </c>
      <c r="G11540">
        <v>1</v>
      </c>
      <c r="H11540">
        <v>1</v>
      </c>
      <c r="I11540">
        <f>Representative_days!D11541*1000</f>
        <v>339.56560197364098</v>
      </c>
      <c r="J11540">
        <f>MIN(Installed_capacity_init!$I$2/1000,Representative_days!N11541)*1000</f>
        <v>2809.3393490792701</v>
      </c>
      <c r="K11540">
        <f>Representative_days!G11541-Installed_capacity_init!$G$3*Installed_capacity_init!$G$2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Representative_days!Q11542</f>
        <v>0</v>
      </c>
      <c r="D11541">
        <f>Representative_days!K11542</f>
        <v>0.145271580486211</v>
      </c>
      <c r="E11541">
        <f>Representative_days!H11542</f>
        <v>0.44157739345851099</v>
      </c>
      <c r="F11541">
        <v>1</v>
      </c>
      <c r="G11541">
        <v>1</v>
      </c>
      <c r="H11541">
        <v>1</v>
      </c>
      <c r="I11541">
        <f>Representative_days!D11542*1000</f>
        <v>333.54235249260898</v>
      </c>
      <c r="J11541">
        <f>MIN(Installed_capacity_init!$I$2/1000,Representative_days!N11542)*1000</f>
        <v>2775.2672429310101</v>
      </c>
      <c r="K11541">
        <f>Representative_days!G11542-Installed_capacity_init!$G$3*Installed_capacity_init!$G$2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Representative_days!Q11543</f>
        <v>0</v>
      </c>
      <c r="D11542">
        <f>Representative_days!K11543</f>
        <v>0.13906895700102301</v>
      </c>
      <c r="E11542">
        <f>Representative_days!H11543</f>
        <v>0.43470718853677698</v>
      </c>
      <c r="F11542">
        <v>1</v>
      </c>
      <c r="G11542">
        <v>1</v>
      </c>
      <c r="H11542">
        <v>1</v>
      </c>
      <c r="I11542">
        <f>Representative_days!D11543*1000</f>
        <v>327.29755469581301</v>
      </c>
      <c r="J11542">
        <f>MIN(Installed_capacity_init!$I$2/1000,Representative_days!N11543)*1000</f>
        <v>2740.5821133855702</v>
      </c>
      <c r="K11542">
        <f>Representative_days!G11543-Installed_capacity_init!$G$3*Installed_capacity_init!$G$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Representative_days!Q11544</f>
        <v>0</v>
      </c>
      <c r="D11543">
        <f>Representative_days!K11544</f>
        <v>0.13505260739299599</v>
      </c>
      <c r="E11543">
        <f>Representative_days!H11544</f>
        <v>0.42974252825232701</v>
      </c>
      <c r="F11543">
        <v>1</v>
      </c>
      <c r="G11543">
        <v>1</v>
      </c>
      <c r="H11543">
        <v>1</v>
      </c>
      <c r="I11543">
        <f>Representative_days!D11544*1000</f>
        <v>321.017364572936</v>
      </c>
      <c r="J11543">
        <f>MIN(Installed_capacity_init!$I$2/1000,Representative_days!N11544)*1000</f>
        <v>2705.5463193370701</v>
      </c>
      <c r="K11543">
        <f>Representative_days!G11544-Installed_capacity_init!$G$3*Installed_capacity_init!$G$2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Representative_days!Q11545</f>
        <v>0</v>
      </c>
      <c r="D11544">
        <f>Representative_days!K11545</f>
        <v>0.13041698494616</v>
      </c>
      <c r="E11544">
        <f>Representative_days!H11545</f>
        <v>0.43211226278328102</v>
      </c>
      <c r="F11544">
        <v>1</v>
      </c>
      <c r="G11544">
        <v>1</v>
      </c>
      <c r="H11544">
        <v>1</v>
      </c>
      <c r="I11544">
        <f>Representative_days!D11545*1000</f>
        <v>320.087824598331</v>
      </c>
      <c r="J11544">
        <f>MIN(Installed_capacity_init!$I$2/1000,Representative_days!N11545)*1000</f>
        <v>2700.4242421294302</v>
      </c>
      <c r="K11544">
        <f>Representative_days!G11545-Installed_capacity_init!$G$3*Installed_capacity_init!$G$2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Representative_days!Q11546</f>
        <v>0</v>
      </c>
      <c r="D11545">
        <f>Representative_days!K11546</f>
        <v>0.127346369194661</v>
      </c>
      <c r="E11545">
        <f>Representative_days!H11546</f>
        <v>0.44001620197003699</v>
      </c>
      <c r="F11545">
        <v>1</v>
      </c>
      <c r="G11545">
        <v>1</v>
      </c>
      <c r="H11545">
        <v>1</v>
      </c>
      <c r="I11545">
        <f>Representative_days!D11546*1000</f>
        <v>319.14489275369203</v>
      </c>
      <c r="J11545">
        <f>MIN(Installed_capacity_init!$I$2/1000,Representative_days!N11546)*1000</f>
        <v>2694.2455860377099</v>
      </c>
      <c r="K11545">
        <f>Representative_days!G11546-Installed_capacity_init!$G$3*Installed_capacity_init!$G$2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Representative_days!Q11547</f>
        <v>0</v>
      </c>
      <c r="D11546">
        <f>Representative_days!K11547</f>
        <v>0.10232244849156499</v>
      </c>
      <c r="E11546">
        <f>Representative_days!H11547</f>
        <v>0.485801999433979</v>
      </c>
      <c r="F11546">
        <v>1</v>
      </c>
      <c r="G11546">
        <v>1</v>
      </c>
      <c r="H11546">
        <v>1</v>
      </c>
      <c r="I11546">
        <f>Representative_days!D11547*1000</f>
        <v>282.12004824302699</v>
      </c>
      <c r="J11546">
        <f>MIN(Installed_capacity_init!$I$2/1000,Representative_days!N11547)*1000</f>
        <v>3428.3713216751803</v>
      </c>
      <c r="K11546">
        <f>Representative_days!G11547-Installed_capacity_init!$G$3*Installed_capacity_init!$G$2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Representative_days!Q11548</f>
        <v>0</v>
      </c>
      <c r="D11547">
        <f>Representative_days!K11548</f>
        <v>0.100371598690508</v>
      </c>
      <c r="E11547">
        <f>Representative_days!H11548</f>
        <v>0.477067282218336</v>
      </c>
      <c r="F11547">
        <v>1</v>
      </c>
      <c r="G11547">
        <v>1</v>
      </c>
      <c r="H11547">
        <v>1</v>
      </c>
      <c r="I11547">
        <f>Representative_days!D11548*1000</f>
        <v>282.52199904961799</v>
      </c>
      <c r="J11547">
        <f>MIN(Installed_capacity_init!$I$2/1000,Representative_days!N11548)*1000</f>
        <v>3413.0598728626801</v>
      </c>
      <c r="K11547">
        <f>Representative_days!G11548-Installed_capacity_init!$G$3*Installed_capacity_init!$G$2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Representative_days!Q11549</f>
        <v>0</v>
      </c>
      <c r="D11548">
        <f>Representative_days!K11549</f>
        <v>0.10056948343791999</v>
      </c>
      <c r="E11548">
        <f>Representative_days!H11549</f>
        <v>0.46993567788625801</v>
      </c>
      <c r="F11548">
        <v>1</v>
      </c>
      <c r="G11548">
        <v>1</v>
      </c>
      <c r="H11548">
        <v>1</v>
      </c>
      <c r="I11548">
        <f>Representative_days!D11549*1000</f>
        <v>281.86110868338</v>
      </c>
      <c r="J11548">
        <f>MIN(Installed_capacity_init!$I$2/1000,Representative_days!N11549)*1000</f>
        <v>3389.5471783888297</v>
      </c>
      <c r="K11548">
        <f>Representative_days!G11549-Installed_capacity_init!$G$3*Installed_capacity_init!$G$2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Representative_days!Q11550</f>
        <v>0</v>
      </c>
      <c r="D11549">
        <f>Representative_days!K11550</f>
        <v>0.103119178863478</v>
      </c>
      <c r="E11549">
        <f>Representative_days!H11550</f>
        <v>0.464937157554837</v>
      </c>
      <c r="F11549">
        <v>1</v>
      </c>
      <c r="G11549">
        <v>1</v>
      </c>
      <c r="H11549">
        <v>1</v>
      </c>
      <c r="I11549">
        <f>Representative_days!D11550*1000</f>
        <v>281.11689459663904</v>
      </c>
      <c r="J11549">
        <f>MIN(Installed_capacity_init!$I$2/1000,Representative_days!N11550)*1000</f>
        <v>3369.51312503092</v>
      </c>
      <c r="K11549">
        <f>Representative_days!G11550-Installed_capacity_init!$G$3*Installed_capacity_init!$G$2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Representative_days!Q11551</f>
        <v>0</v>
      </c>
      <c r="D11550">
        <f>Representative_days!K11551</f>
        <v>0.100759158322339</v>
      </c>
      <c r="E11550">
        <f>Representative_days!H11551</f>
        <v>0.45164964866684099</v>
      </c>
      <c r="F11550">
        <v>1</v>
      </c>
      <c r="G11550">
        <v>1</v>
      </c>
      <c r="H11550">
        <v>1</v>
      </c>
      <c r="I11550">
        <f>Representative_days!D11551*1000</f>
        <v>283.40036586202501</v>
      </c>
      <c r="J11550">
        <f>MIN(Installed_capacity_init!$I$2/1000,Representative_days!N11551)*1000</f>
        <v>3385.9411308378999</v>
      </c>
      <c r="K11550">
        <f>Representative_days!G11551-Installed_capacity_init!$G$3*Installed_capacity_init!$G$2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Representative_days!Q11552</f>
        <v>0</v>
      </c>
      <c r="D11551">
        <f>Representative_days!K11552</f>
        <v>0.10005826211259999</v>
      </c>
      <c r="E11551">
        <f>Representative_days!H11552</f>
        <v>0.440933307398371</v>
      </c>
      <c r="F11551">
        <v>1</v>
      </c>
      <c r="G11551">
        <v>1</v>
      </c>
      <c r="H11551">
        <v>1</v>
      </c>
      <c r="I11551">
        <f>Representative_days!D11552*1000</f>
        <v>285.54091573337797</v>
      </c>
      <c r="J11551">
        <f>MIN(Installed_capacity_init!$I$2/1000,Representative_days!N11552)*1000</f>
        <v>3401.8451555677802</v>
      </c>
      <c r="K11551">
        <f>Representative_days!G11552-Installed_capacity_init!$G$3*Installed_capacity_init!$G$2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Representative_days!Q11553</f>
        <v>1.5589767940860399E-2</v>
      </c>
      <c r="D11552">
        <f>Representative_days!K11553</f>
        <v>0.10089207637698699</v>
      </c>
      <c r="E11552">
        <f>Representative_days!H11553</f>
        <v>0.43199433124180597</v>
      </c>
      <c r="F11552">
        <v>1</v>
      </c>
      <c r="G11552">
        <v>1</v>
      </c>
      <c r="H11552">
        <v>1</v>
      </c>
      <c r="I11552">
        <f>Representative_days!D11553*1000</f>
        <v>287.73430297535702</v>
      </c>
      <c r="J11552">
        <f>MIN(Installed_capacity_init!$I$2/1000,Representative_days!N11553)*1000</f>
        <v>3417.1982909040798</v>
      </c>
      <c r="K11552">
        <f>Representative_days!G11553-Installed_capacity_init!$G$3*Installed_capacity_init!$G$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Representative_days!Q11554</f>
        <v>0.189744136155135</v>
      </c>
      <c r="D11553">
        <f>Representative_days!K11554</f>
        <v>0.103288556018322</v>
      </c>
      <c r="E11553">
        <f>Representative_days!H11554</f>
        <v>0.42710470321794902</v>
      </c>
      <c r="F11553">
        <v>1</v>
      </c>
      <c r="G11553">
        <v>1</v>
      </c>
      <c r="H11553">
        <v>1</v>
      </c>
      <c r="I11553">
        <f>Representative_days!D11554*1000</f>
        <v>290.55593550659398</v>
      </c>
      <c r="J11553">
        <f>MIN(Installed_capacity_init!$I$2/1000,Representative_days!N11554)*1000</f>
        <v>3434.0114546636501</v>
      </c>
      <c r="K11553">
        <f>Representative_days!G11554-Installed_capacity_init!$G$3*Installed_capacity_init!$G$2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Representative_days!Q11555</f>
        <v>0.18930724163860399</v>
      </c>
      <c r="D11554">
        <f>Representative_days!K11555</f>
        <v>0.108247113719662</v>
      </c>
      <c r="E11554">
        <f>Representative_days!H11555</f>
        <v>0.42255581192937802</v>
      </c>
      <c r="F11554">
        <v>1</v>
      </c>
      <c r="G11554">
        <v>1</v>
      </c>
      <c r="H11554">
        <v>1</v>
      </c>
      <c r="I11554">
        <f>Representative_days!D11555*1000</f>
        <v>293.80744613388998</v>
      </c>
      <c r="J11554">
        <f>MIN(Installed_capacity_init!$I$2/1000,Representative_days!N11555)*1000</f>
        <v>3459.2833800156104</v>
      </c>
      <c r="K11554">
        <f>Representative_days!G11555-Installed_capacity_init!$G$3*Installed_capacity_init!$G$2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Representative_days!Q11556</f>
        <v>0.269453587111324</v>
      </c>
      <c r="D11555">
        <f>Representative_days!K11556</f>
        <v>0.115551662167759</v>
      </c>
      <c r="E11555">
        <f>Representative_days!H11556</f>
        <v>0.421052252319086</v>
      </c>
      <c r="F11555">
        <v>1</v>
      </c>
      <c r="G11555">
        <v>1</v>
      </c>
      <c r="H11555">
        <v>1</v>
      </c>
      <c r="I11555">
        <f>Representative_days!D11556*1000</f>
        <v>296.84174637866101</v>
      </c>
      <c r="J11555">
        <f>MIN(Installed_capacity_init!$I$2/1000,Representative_days!N11556)*1000</f>
        <v>3481.4947403562201</v>
      </c>
      <c r="K11555">
        <f>Representative_days!G11556-Installed_capacity_init!$G$3*Installed_capacity_init!$G$2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Representative_days!Q11557</f>
        <v>0.36985438581205299</v>
      </c>
      <c r="D11556">
        <f>Representative_days!K11557</f>
        <v>0.13109859813579899</v>
      </c>
      <c r="E11556">
        <f>Representative_days!H11557</f>
        <v>0.42000559169263502</v>
      </c>
      <c r="F11556">
        <v>1</v>
      </c>
      <c r="G11556">
        <v>1</v>
      </c>
      <c r="H11556">
        <v>1</v>
      </c>
      <c r="I11556">
        <f>Representative_days!D11557*1000</f>
        <v>303.34025867730702</v>
      </c>
      <c r="J11556">
        <f>MIN(Installed_capacity_init!$I$2/1000,Representative_days!N11557)*1000</f>
        <v>3533.6629109116902</v>
      </c>
      <c r="K11556">
        <f>Representative_days!G11557-Installed_capacity_init!$G$3*Installed_capacity_init!$G$2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Representative_days!Q11558</f>
        <v>0.38752235163689802</v>
      </c>
      <c r="D11557">
        <f>Representative_days!K11558</f>
        <v>0.15317871695473201</v>
      </c>
      <c r="E11557">
        <f>Representative_days!H11558</f>
        <v>0.42304273267296499</v>
      </c>
      <c r="F11557">
        <v>1</v>
      </c>
      <c r="G11557">
        <v>1</v>
      </c>
      <c r="H11557">
        <v>1</v>
      </c>
      <c r="I11557">
        <f>Representative_days!D11558*1000</f>
        <v>309.71262629993203</v>
      </c>
      <c r="J11557">
        <f>MIN(Installed_capacity_init!$I$2/1000,Representative_days!N11558)*1000</f>
        <v>3584.1965373496901</v>
      </c>
      <c r="K11557">
        <f>Representative_days!G11558-Installed_capacity_init!$G$3*Installed_capacity_init!$G$2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Representative_days!Q11559</f>
        <v>0.33278084076647002</v>
      </c>
      <c r="D11558">
        <f>Representative_days!K11559</f>
        <v>0.182262624550552</v>
      </c>
      <c r="E11558">
        <f>Representative_days!H11559</f>
        <v>0.43057352715596903</v>
      </c>
      <c r="F11558">
        <v>1</v>
      </c>
      <c r="G11558">
        <v>1</v>
      </c>
      <c r="H11558">
        <v>1</v>
      </c>
      <c r="I11558">
        <f>Representative_days!D11559*1000</f>
        <v>316.05566357333396</v>
      </c>
      <c r="J11558">
        <f>MIN(Installed_capacity_init!$I$2/1000,Representative_days!N11559)*1000</f>
        <v>3636.2056292409402</v>
      </c>
      <c r="K11558">
        <f>Representative_days!G11559-Installed_capacity_init!$G$3*Installed_capacity_init!$G$2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Representative_days!Q11560</f>
        <v>0.30829885300645099</v>
      </c>
      <c r="D11559">
        <f>Representative_days!K11560</f>
        <v>0.17075351501866401</v>
      </c>
      <c r="E11559">
        <f>Representative_days!H11560</f>
        <v>0.44404858442323503</v>
      </c>
      <c r="F11559">
        <v>1</v>
      </c>
      <c r="G11559">
        <v>1</v>
      </c>
      <c r="H11559">
        <v>1</v>
      </c>
      <c r="I11559">
        <f>Representative_days!D11560*1000</f>
        <v>321.07666854067401</v>
      </c>
      <c r="J11559">
        <f>MIN(Installed_capacity_init!$I$2/1000,Representative_days!N11560)*1000</f>
        <v>3682.7896751496</v>
      </c>
      <c r="K11559">
        <f>Representative_days!G11560-Installed_capacity_init!$G$3*Installed_capacity_init!$G$2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Representative_days!Q11561</f>
        <v>0.26819592337139098</v>
      </c>
      <c r="D11560">
        <f>Representative_days!K11561</f>
        <v>0.162785557680691</v>
      </c>
      <c r="E11560">
        <f>Representative_days!H11561</f>
        <v>0.45955603776078702</v>
      </c>
      <c r="F11560">
        <v>1</v>
      </c>
      <c r="G11560">
        <v>1</v>
      </c>
      <c r="H11560">
        <v>1</v>
      </c>
      <c r="I11560">
        <f>Representative_days!D11561*1000</f>
        <v>326.61727184697799</v>
      </c>
      <c r="J11560">
        <f>MIN(Installed_capacity_init!$I$2/1000,Representative_days!N11561)*1000</f>
        <v>3727.3814985233898</v>
      </c>
      <c r="K11560">
        <f>Representative_days!G11561-Installed_capacity_init!$G$3*Installed_capacity_init!$G$2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Representative_days!Q11562</f>
        <v>0.20315840092262599</v>
      </c>
      <c r="D11561">
        <f>Representative_days!K11562</f>
        <v>0.15843916094739899</v>
      </c>
      <c r="E11561">
        <f>Representative_days!H11562</f>
        <v>0.47635759401584599</v>
      </c>
      <c r="F11561">
        <v>1</v>
      </c>
      <c r="G11561">
        <v>1</v>
      </c>
      <c r="H11561">
        <v>1</v>
      </c>
      <c r="I11561">
        <f>Representative_days!D11562*1000</f>
        <v>332.20381613097896</v>
      </c>
      <c r="J11561">
        <f>MIN(Installed_capacity_init!$I$2/1000,Representative_days!N11562)*1000</f>
        <v>3773.8705924409801</v>
      </c>
      <c r="K11561">
        <f>Representative_days!G11562-Installed_capacity_init!$G$3*Installed_capacity_init!$G$2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Representative_days!Q11563</f>
        <v>0.101194726136347</v>
      </c>
      <c r="D11562">
        <f>Representative_days!K11563</f>
        <v>0.13730086995858901</v>
      </c>
      <c r="E11562">
        <f>Representative_days!H11563</f>
        <v>0.49089363450759099</v>
      </c>
      <c r="F11562">
        <v>1</v>
      </c>
      <c r="G11562">
        <v>1</v>
      </c>
      <c r="H11562">
        <v>1</v>
      </c>
      <c r="I11562">
        <f>Representative_days!D11563*1000</f>
        <v>329.82976220950098</v>
      </c>
      <c r="J11562">
        <f>MIN(Installed_capacity_init!$I$2/1000,Representative_days!N11563)*1000</f>
        <v>3730.90324861114</v>
      </c>
      <c r="K11562">
        <f>Representative_days!G11563-Installed_capacity_init!$G$3*Installed_capacity_init!$G$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Representative_days!Q11564</f>
        <v>7.7827699075508805E-4</v>
      </c>
      <c r="D11563">
        <f>Representative_days!K11564</f>
        <v>0.12085396139096</v>
      </c>
      <c r="E11563">
        <f>Representative_days!H11564</f>
        <v>0.506446823669781</v>
      </c>
      <c r="F11563">
        <v>1</v>
      </c>
      <c r="G11563">
        <v>1</v>
      </c>
      <c r="H11563">
        <v>1</v>
      </c>
      <c r="I11563">
        <f>Representative_days!D11564*1000</f>
        <v>327.70004944381895</v>
      </c>
      <c r="J11563">
        <f>MIN(Installed_capacity_init!$I$2/1000,Representative_days!N11564)*1000</f>
        <v>3688.31228148132</v>
      </c>
      <c r="K11563">
        <f>Representative_days!G11564-Installed_capacity_init!$G$3*Installed_capacity_init!$G$2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Representative_days!Q11565</f>
        <v>0</v>
      </c>
      <c r="D11564">
        <f>Representative_days!K11565</f>
        <v>0.10905276118070099</v>
      </c>
      <c r="E11564">
        <f>Representative_days!H11565</f>
        <v>0.52123416327878003</v>
      </c>
      <c r="F11564">
        <v>1</v>
      </c>
      <c r="G11564">
        <v>1</v>
      </c>
      <c r="H11564">
        <v>1</v>
      </c>
      <c r="I11564">
        <f>Representative_days!D11565*1000</f>
        <v>325.60761209258897</v>
      </c>
      <c r="J11564">
        <f>MIN(Installed_capacity_init!$I$2/1000,Representative_days!N11565)*1000</f>
        <v>3650.1605859296096</v>
      </c>
      <c r="K11564">
        <f>Representative_days!G11565-Installed_capacity_init!$G$3*Installed_capacity_init!$G$2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Representative_days!Q11566</f>
        <v>0</v>
      </c>
      <c r="D11565">
        <f>Representative_days!K11566</f>
        <v>0.106354471251909</v>
      </c>
      <c r="E11565">
        <f>Representative_days!H11566</f>
        <v>0.54161785928620498</v>
      </c>
      <c r="F11565">
        <v>1</v>
      </c>
      <c r="G11565">
        <v>1</v>
      </c>
      <c r="H11565">
        <v>1</v>
      </c>
      <c r="I11565">
        <f>Representative_days!D11566*1000</f>
        <v>324.30320268012605</v>
      </c>
      <c r="J11565">
        <f>MIN(Installed_capacity_init!$I$2/1000,Representative_days!N11566)*1000</f>
        <v>3615.0947210402801</v>
      </c>
      <c r="K11565">
        <f>Representative_days!G11566-Installed_capacity_init!$G$3*Installed_capacity_init!$G$2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Representative_days!Q11567</f>
        <v>0</v>
      </c>
      <c r="D11566">
        <f>Representative_days!K11567</f>
        <v>0.106106641774515</v>
      </c>
      <c r="E11566">
        <f>Representative_days!H11567</f>
        <v>0.55949048144681002</v>
      </c>
      <c r="F11566">
        <v>1</v>
      </c>
      <c r="G11566">
        <v>1</v>
      </c>
      <c r="H11566">
        <v>1</v>
      </c>
      <c r="I11566">
        <f>Representative_days!D11567*1000</f>
        <v>323.37975475470699</v>
      </c>
      <c r="J11566">
        <f>MIN(Installed_capacity_init!$I$2/1000,Representative_days!N11567)*1000</f>
        <v>3582.7731076151103</v>
      </c>
      <c r="K11566">
        <f>Representative_days!G11567-Installed_capacity_init!$G$3*Installed_capacity_init!$G$2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Representative_days!Q11568</f>
        <v>0</v>
      </c>
      <c r="D11567">
        <f>Representative_days!K11568</f>
        <v>0.108078481503898</v>
      </c>
      <c r="E11567">
        <f>Representative_days!H11568</f>
        <v>0.57318751378490596</v>
      </c>
      <c r="F11567">
        <v>1</v>
      </c>
      <c r="G11567">
        <v>1</v>
      </c>
      <c r="H11567">
        <v>1</v>
      </c>
      <c r="I11567">
        <f>Representative_days!D11568*1000</f>
        <v>322.574746873072</v>
      </c>
      <c r="J11567">
        <f>MIN(Installed_capacity_init!$I$2/1000,Representative_days!N11568)*1000</f>
        <v>3550.2215117323403</v>
      </c>
      <c r="K11567">
        <f>Representative_days!G11568-Installed_capacity_init!$G$3*Installed_capacity_init!$G$2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Representative_days!Q11569</f>
        <v>0</v>
      </c>
      <c r="D11568">
        <f>Representative_days!K11569</f>
        <v>0.10727458473278199</v>
      </c>
      <c r="E11568">
        <f>Representative_days!H11569</f>
        <v>0.58515517628648295</v>
      </c>
      <c r="F11568">
        <v>1</v>
      </c>
      <c r="G11568">
        <v>1</v>
      </c>
      <c r="H11568">
        <v>1</v>
      </c>
      <c r="I11568">
        <f>Representative_days!D11569*1000</f>
        <v>331.98533215261801</v>
      </c>
      <c r="J11568">
        <f>MIN(Installed_capacity_init!$I$2/1000,Representative_days!N11569)*1000</f>
        <v>3578.2956217617698</v>
      </c>
      <c r="K11568">
        <f>Representative_days!G11569-Installed_capacity_init!$G$3*Installed_capacity_init!$G$2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Representative_days!Q11570</f>
        <v>0</v>
      </c>
      <c r="D11569">
        <f>Representative_days!K11570</f>
        <v>0.108491044169582</v>
      </c>
      <c r="E11569">
        <f>Representative_days!H11570</f>
        <v>0.59715095855724198</v>
      </c>
      <c r="F11569">
        <v>1</v>
      </c>
      <c r="G11569">
        <v>1</v>
      </c>
      <c r="H11569">
        <v>1</v>
      </c>
      <c r="I11569">
        <f>Representative_days!D11570*1000</f>
        <v>341.47892309957598</v>
      </c>
      <c r="J11569">
        <f>MIN(Installed_capacity_init!$I$2/1000,Representative_days!N11570)*1000</f>
        <v>3606.5457377770904</v>
      </c>
      <c r="K11569">
        <f>Representative_days!G11570-Installed_capacity_init!$G$3*Installed_capacity_init!$G$2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Representative_days!Q11571</f>
        <v>0</v>
      </c>
      <c r="D11570">
        <f>Representative_days!K11571</f>
        <v>0.18744256938168999</v>
      </c>
      <c r="E11570">
        <f>Representative_days!H11571</f>
        <v>0.76962505309816698</v>
      </c>
      <c r="F11570">
        <v>1</v>
      </c>
      <c r="G11570">
        <v>1</v>
      </c>
      <c r="H11570">
        <v>1</v>
      </c>
      <c r="I11570">
        <f>Representative_days!D11571*1000</f>
        <v>444.96853796056104</v>
      </c>
      <c r="J11570">
        <f>MIN(Installed_capacity_init!$I$2/1000,Representative_days!N11571)*1000</f>
        <v>4578.6109102484197</v>
      </c>
      <c r="K11570">
        <f>Representative_days!G11571-Installed_capacity_init!$G$3*Installed_capacity_init!$G$2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Representative_days!Q11572</f>
        <v>0</v>
      </c>
      <c r="D11571">
        <f>Representative_days!K11572</f>
        <v>0.18565540492781399</v>
      </c>
      <c r="E11571">
        <f>Representative_days!H11572</f>
        <v>0.79085755024107396</v>
      </c>
      <c r="F11571">
        <v>1</v>
      </c>
      <c r="G11571">
        <v>1</v>
      </c>
      <c r="H11571">
        <v>1</v>
      </c>
      <c r="I11571">
        <f>Representative_days!D11572*1000</f>
        <v>453.76924902904904</v>
      </c>
      <c r="J11571">
        <f>MIN(Installed_capacity_init!$I$2/1000,Representative_days!N11572)*1000</f>
        <v>4634.5142273553593</v>
      </c>
      <c r="K11571">
        <f>Representative_days!G11572-Installed_capacity_init!$G$3*Installed_capacity_init!$G$2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Representative_days!Q11573</f>
        <v>0</v>
      </c>
      <c r="D11572">
        <f>Representative_days!K11573</f>
        <v>0.186276536090801</v>
      </c>
      <c r="E11572">
        <f>Representative_days!H11573</f>
        <v>0.80410850493003705</v>
      </c>
      <c r="F11572">
        <v>1</v>
      </c>
      <c r="G11572">
        <v>1</v>
      </c>
      <c r="H11572">
        <v>1</v>
      </c>
      <c r="I11572">
        <f>Representative_days!D11573*1000</f>
        <v>462.00376497198698</v>
      </c>
      <c r="J11572">
        <f>MIN(Installed_capacity_init!$I$2/1000,Representative_days!N11573)*1000</f>
        <v>4684.9224644576107</v>
      </c>
      <c r="K11572">
        <f>Representative_days!G11573-Installed_capacity_init!$G$3*Installed_capacity_init!$G$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Representative_days!Q11574</f>
        <v>0</v>
      </c>
      <c r="D11573">
        <f>Representative_days!K11574</f>
        <v>0.189750005048544</v>
      </c>
      <c r="E11573">
        <f>Representative_days!H11574</f>
        <v>0.80194665581761904</v>
      </c>
      <c r="F11573">
        <v>1</v>
      </c>
      <c r="G11573">
        <v>1</v>
      </c>
      <c r="H11573">
        <v>1</v>
      </c>
      <c r="I11573">
        <f>Representative_days!D11574*1000</f>
        <v>469.669335865417</v>
      </c>
      <c r="J11573">
        <f>MIN(Installed_capacity_init!$I$2/1000,Representative_days!N11574)*1000</f>
        <v>4737.8526483252799</v>
      </c>
      <c r="K11573">
        <f>Representative_days!G11574-Installed_capacity_init!$G$3*Installed_capacity_init!$G$2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Representative_days!Q11575</f>
        <v>0</v>
      </c>
      <c r="D11574">
        <f>Representative_days!K11575</f>
        <v>0.187494062191185</v>
      </c>
      <c r="E11574">
        <f>Representative_days!H11575</f>
        <v>0.81353901123490202</v>
      </c>
      <c r="F11574">
        <v>1</v>
      </c>
      <c r="G11574">
        <v>1</v>
      </c>
      <c r="H11574">
        <v>1</v>
      </c>
      <c r="I11574">
        <f>Representative_days!D11575*1000</f>
        <v>476.265799598336</v>
      </c>
      <c r="J11574">
        <f>MIN(Installed_capacity_init!$I$2/1000,Representative_days!N11575)*1000</f>
        <v>4776.2853679988093</v>
      </c>
      <c r="K11574">
        <f>Representative_days!G11575-Installed_capacity_init!$G$3*Installed_capacity_init!$G$2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Representative_days!Q11576</f>
        <v>0</v>
      </c>
      <c r="D11575">
        <f>Representative_days!K11576</f>
        <v>0.18775757940045101</v>
      </c>
      <c r="E11575">
        <f>Representative_days!H11576</f>
        <v>0.81920413142376602</v>
      </c>
      <c r="F11575">
        <v>1</v>
      </c>
      <c r="G11575">
        <v>1</v>
      </c>
      <c r="H11575">
        <v>1</v>
      </c>
      <c r="I11575">
        <f>Representative_days!D11576*1000</f>
        <v>482.65505845881603</v>
      </c>
      <c r="J11575">
        <f>MIN(Installed_capacity_init!$I$2/1000,Representative_days!N11576)*1000</f>
        <v>4811.3499709375901</v>
      </c>
      <c r="K11575">
        <f>Representative_days!G11576-Installed_capacity_init!$G$3*Installed_capacity_init!$G$2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Representative_days!Q11577</f>
        <v>1.5082117242068999E-2</v>
      </c>
      <c r="D11576">
        <f>Representative_days!K11577</f>
        <v>0.19019594585277</v>
      </c>
      <c r="E11576">
        <f>Representative_days!H11577</f>
        <v>0.81847184910766002</v>
      </c>
      <c r="F11576">
        <v>1</v>
      </c>
      <c r="G11576">
        <v>1</v>
      </c>
      <c r="H11576">
        <v>1</v>
      </c>
      <c r="I11576">
        <f>Representative_days!D11577*1000</f>
        <v>489.01635809002397</v>
      </c>
      <c r="J11576">
        <f>MIN(Installed_capacity_init!$I$2/1000,Representative_days!N11577)*1000</f>
        <v>4852.34298680955</v>
      </c>
      <c r="K11576">
        <f>Representative_days!G11577-Installed_capacity_init!$G$3*Installed_capacity_init!$G$2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Representative_days!Q11578</f>
        <v>0.16482081335530199</v>
      </c>
      <c r="D11577">
        <f>Representative_days!K11578</f>
        <v>0.19596757641568899</v>
      </c>
      <c r="E11577">
        <f>Representative_days!H11578</f>
        <v>0.82422499708871</v>
      </c>
      <c r="F11577">
        <v>1</v>
      </c>
      <c r="G11577">
        <v>1</v>
      </c>
      <c r="H11577">
        <v>1</v>
      </c>
      <c r="I11577">
        <f>Representative_days!D11578*1000</f>
        <v>496.06690683195899</v>
      </c>
      <c r="J11577">
        <f>MIN(Installed_capacity_init!$I$2/1000,Representative_days!N11578)*1000</f>
        <v>4893.52888716089</v>
      </c>
      <c r="K11577">
        <f>Representative_days!G11578-Installed_capacity_init!$G$3*Installed_capacity_init!$G$2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Representative_days!Q11579</f>
        <v>0.14431398756754199</v>
      </c>
      <c r="D11578">
        <f>Representative_days!K11579</f>
        <v>0.205109786048917</v>
      </c>
      <c r="E11578">
        <f>Representative_days!H11579</f>
        <v>0.82476970960037999</v>
      </c>
      <c r="F11578">
        <v>1</v>
      </c>
      <c r="G11578">
        <v>1</v>
      </c>
      <c r="H11578">
        <v>1</v>
      </c>
      <c r="I11578">
        <f>Representative_days!D11579*1000</f>
        <v>504.354518932014</v>
      </c>
      <c r="J11578">
        <f>MIN(Installed_capacity_init!$I$2/1000,Representative_days!N11579)*1000</f>
        <v>4947.3643622393402</v>
      </c>
      <c r="K11578">
        <f>Representative_days!G11579-Installed_capacity_init!$G$3*Installed_capacity_init!$G$2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Representative_days!Q11580</f>
        <v>0.20708410110151301</v>
      </c>
      <c r="D11579">
        <f>Representative_days!K11580</f>
        <v>0.21687609105634201</v>
      </c>
      <c r="E11579">
        <f>Representative_days!H11580</f>
        <v>0.81819388396887105</v>
      </c>
      <c r="F11579">
        <v>1</v>
      </c>
      <c r="G11579">
        <v>1</v>
      </c>
      <c r="H11579">
        <v>1</v>
      </c>
      <c r="I11579">
        <f>Representative_days!D11580*1000</f>
        <v>512.8464208975621</v>
      </c>
      <c r="J11579">
        <f>MIN(Installed_capacity_init!$I$2/1000,Representative_days!N11580)*1000</f>
        <v>4997.9245767867296</v>
      </c>
      <c r="K11579">
        <f>Representative_days!G11580-Installed_capacity_init!$G$3*Installed_capacity_init!$G$2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Representative_days!Q11581</f>
        <v>0.28785406268513403</v>
      </c>
      <c r="D11580">
        <f>Representative_days!K11581</f>
        <v>0.24012158998930599</v>
      </c>
      <c r="E11580">
        <f>Representative_days!H11581</f>
        <v>0.81937657625582905</v>
      </c>
      <c r="F11580">
        <v>1</v>
      </c>
      <c r="G11580">
        <v>1</v>
      </c>
      <c r="H11580">
        <v>1</v>
      </c>
      <c r="I11580">
        <f>Representative_days!D11581*1000</f>
        <v>522.79356866250998</v>
      </c>
      <c r="J11580">
        <f>MIN(Installed_capacity_init!$I$2/1000,Representative_days!N11581)*1000</f>
        <v>5051.1583157066698</v>
      </c>
      <c r="K11580">
        <f>Representative_days!G11581-Installed_capacity_init!$G$3*Installed_capacity_init!$G$2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Representative_days!Q11582</f>
        <v>0.30171083393946702</v>
      </c>
      <c r="D11581">
        <f>Representative_days!K11582</f>
        <v>0.27107788554402401</v>
      </c>
      <c r="E11581">
        <f>Representative_days!H11582</f>
        <v>0.81520965105135101</v>
      </c>
      <c r="F11581">
        <v>1</v>
      </c>
      <c r="G11581">
        <v>1</v>
      </c>
      <c r="H11581">
        <v>1</v>
      </c>
      <c r="I11581">
        <f>Representative_days!D11582*1000</f>
        <v>532.80726903665402</v>
      </c>
      <c r="J11581">
        <f>MIN(Installed_capacity_init!$I$2/1000,Representative_days!N11582)*1000</f>
        <v>5110.0658629520703</v>
      </c>
      <c r="K11581">
        <f>Representative_days!G11582-Installed_capacity_init!$G$3*Installed_capacity_init!$G$2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Representative_days!Q11583</f>
        <v>0.25618622185450202</v>
      </c>
      <c r="D11582">
        <f>Representative_days!K11583</f>
        <v>0.30958070998154402</v>
      </c>
      <c r="E11582">
        <f>Representative_days!H11583</f>
        <v>0.80258129295373604</v>
      </c>
      <c r="F11582">
        <v>1</v>
      </c>
      <c r="G11582">
        <v>1</v>
      </c>
      <c r="H11582">
        <v>1</v>
      </c>
      <c r="I11582">
        <f>Representative_days!D11583*1000</f>
        <v>542.94541811634406</v>
      </c>
      <c r="J11582">
        <f>MIN(Installed_capacity_init!$I$2/1000,Representative_days!N11583)*1000</f>
        <v>5175.1777940602806</v>
      </c>
      <c r="K11582">
        <f>Representative_days!G11583-Installed_capacity_init!$G$3*Installed_capacity_init!$G$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Representative_days!Q11584</f>
        <v>0.234141165753357</v>
      </c>
      <c r="D11583">
        <f>Representative_days!K11584</f>
        <v>0.29023671692666803</v>
      </c>
      <c r="E11583">
        <f>Representative_days!H11584</f>
        <v>0.81146998055451303</v>
      </c>
      <c r="F11583">
        <v>1</v>
      </c>
      <c r="G11583">
        <v>1</v>
      </c>
      <c r="H11583">
        <v>1</v>
      </c>
      <c r="I11583">
        <f>Representative_days!D11584*1000</f>
        <v>552.37677359563293</v>
      </c>
      <c r="J11583">
        <f>MIN(Installed_capacity_init!$I$2/1000,Representative_days!N11584)*1000</f>
        <v>5236.7965765396502</v>
      </c>
      <c r="K11583">
        <f>Representative_days!G11584-Installed_capacity_init!$G$3*Installed_capacity_init!$G$2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Representative_days!Q11585</f>
        <v>0.20124357400655701</v>
      </c>
      <c r="D11584">
        <f>Representative_days!K11585</f>
        <v>0.27504106372700998</v>
      </c>
      <c r="E11584">
        <f>Representative_days!H11585</f>
        <v>0.81126357351949396</v>
      </c>
      <c r="F11584">
        <v>1</v>
      </c>
      <c r="G11584">
        <v>1</v>
      </c>
      <c r="H11584">
        <v>1</v>
      </c>
      <c r="I11584">
        <f>Representative_days!D11585*1000</f>
        <v>563.42756114739097</v>
      </c>
      <c r="J11584">
        <f>MIN(Installed_capacity_init!$I$2/1000,Representative_days!N11585)*1000</f>
        <v>5294.1523549384801</v>
      </c>
      <c r="K11584">
        <f>Representative_days!G11585-Installed_capacity_init!$G$3*Installed_capacity_init!$G$2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Representative_days!Q11586</f>
        <v>0.15792696749030999</v>
      </c>
      <c r="D11585">
        <f>Representative_days!K11586</f>
        <v>0.26403733519414402</v>
      </c>
      <c r="E11585">
        <f>Representative_days!H11586</f>
        <v>0.80287597662455801</v>
      </c>
      <c r="F11585">
        <v>1</v>
      </c>
      <c r="G11585">
        <v>1</v>
      </c>
      <c r="H11585">
        <v>1</v>
      </c>
      <c r="I11585">
        <f>Representative_days!D11586*1000</f>
        <v>574.51639663961191</v>
      </c>
      <c r="J11585">
        <f>MIN(Installed_capacity_init!$I$2/1000,Representative_days!N11586)*1000</f>
        <v>5353.3297843530399</v>
      </c>
      <c r="K11585">
        <f>Representative_days!G11586-Installed_capacity_init!$G$3*Installed_capacity_init!$G$2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Representative_days!Q11587</f>
        <v>6.0341690311284897E-2</v>
      </c>
      <c r="D11586">
        <f>Representative_days!K11587</f>
        <v>0.233630859596857</v>
      </c>
      <c r="E11586">
        <f>Representative_days!H11587</f>
        <v>0.80431314361602602</v>
      </c>
      <c r="F11586">
        <v>1</v>
      </c>
      <c r="G11586">
        <v>1</v>
      </c>
      <c r="H11586">
        <v>1</v>
      </c>
      <c r="I11586">
        <f>Representative_days!D11587*1000</f>
        <v>576.054503304376</v>
      </c>
      <c r="J11586">
        <f>MIN(Installed_capacity_init!$I$2/1000,Representative_days!N11587)*1000</f>
        <v>5358.7681441333898</v>
      </c>
      <c r="K11586">
        <f>Representative_days!G11587-Installed_capacity_init!$G$3*Installed_capacity_init!$G$2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Representative_days!Q11588</f>
        <v>1.58961563677983E-3</v>
      </c>
      <c r="D11587">
        <f>Representative_days!K11588</f>
        <v>0.20944402094317299</v>
      </c>
      <c r="E11587">
        <f>Representative_days!H11588</f>
        <v>0.80001684807165296</v>
      </c>
      <c r="F11587">
        <v>1</v>
      </c>
      <c r="G11587">
        <v>1</v>
      </c>
      <c r="H11587">
        <v>1</v>
      </c>
      <c r="I11587">
        <f>Representative_days!D11588*1000</f>
        <v>578.26338141858707</v>
      </c>
      <c r="J11587">
        <f>MIN(Installed_capacity_init!$I$2/1000,Representative_days!N11588)*1000</f>
        <v>5363.8144864762799</v>
      </c>
      <c r="K11587">
        <f>Representative_days!G11588-Installed_capacity_init!$G$3*Installed_capacity_init!$G$2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Representative_days!Q11589</f>
        <v>0</v>
      </c>
      <c r="D11588">
        <f>Representative_days!K11589</f>
        <v>0.19149875746737599</v>
      </c>
      <c r="E11588">
        <f>Representative_days!H11589</f>
        <v>0.78813358355642205</v>
      </c>
      <c r="F11588">
        <v>1</v>
      </c>
      <c r="G11588">
        <v>1</v>
      </c>
      <c r="H11588">
        <v>1</v>
      </c>
      <c r="I11588">
        <f>Representative_days!D11589*1000</f>
        <v>580.36812275059606</v>
      </c>
      <c r="J11588">
        <f>MIN(Installed_capacity_init!$I$2/1000,Representative_days!N11589)*1000</f>
        <v>5365.7838169495999</v>
      </c>
      <c r="K11588">
        <f>Representative_days!G11589-Installed_capacity_init!$G$3*Installed_capacity_init!$G$2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Representative_days!Q11590</f>
        <v>0</v>
      </c>
      <c r="D11589">
        <f>Representative_days!K11590</f>
        <v>0.185908814633715</v>
      </c>
      <c r="E11589">
        <f>Representative_days!H11590</f>
        <v>0.80141625842486197</v>
      </c>
      <c r="F11589">
        <v>1</v>
      </c>
      <c r="G11589">
        <v>1</v>
      </c>
      <c r="H11589">
        <v>1</v>
      </c>
      <c r="I11589">
        <f>Representative_days!D11590*1000</f>
        <v>583.00892895472396</v>
      </c>
      <c r="J11589">
        <f>MIN(Installed_capacity_init!$I$2/1000,Representative_days!N11590)*1000</f>
        <v>5376.4888135518504</v>
      </c>
      <c r="K11589">
        <f>Representative_days!G11590-Installed_capacity_init!$G$3*Installed_capacity_init!$G$2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Representative_days!Q11591</f>
        <v>0</v>
      </c>
      <c r="D11590">
        <f>Representative_days!K11591</f>
        <v>0.18369252302638001</v>
      </c>
      <c r="E11590">
        <f>Representative_days!H11591</f>
        <v>0.80568291620232002</v>
      </c>
      <c r="F11590">
        <v>1</v>
      </c>
      <c r="G11590">
        <v>1</v>
      </c>
      <c r="H11590">
        <v>1</v>
      </c>
      <c r="I11590">
        <f>Representative_days!D11591*1000</f>
        <v>582.666802411361</v>
      </c>
      <c r="J11590">
        <f>MIN(Installed_capacity_init!$I$2/1000,Representative_days!N11591)*1000</f>
        <v>5386.8041319559197</v>
      </c>
      <c r="K11590">
        <f>Representative_days!G11591-Installed_capacity_init!$G$3*Installed_capacity_init!$G$2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Representative_days!Q11592</f>
        <v>0</v>
      </c>
      <c r="D11591">
        <f>Representative_days!K11592</f>
        <v>0.18486520647747601</v>
      </c>
      <c r="E11591">
        <f>Representative_days!H11592</f>
        <v>0.80118640234056304</v>
      </c>
      <c r="F11591">
        <v>1</v>
      </c>
      <c r="G11591">
        <v>1</v>
      </c>
      <c r="H11591">
        <v>1</v>
      </c>
      <c r="I11591">
        <f>Representative_days!D11592*1000</f>
        <v>582.63359560591994</v>
      </c>
      <c r="J11591">
        <f>MIN(Installed_capacity_init!$I$2/1000,Representative_days!N11592)*1000</f>
        <v>5395.7727855226303</v>
      </c>
      <c r="K11591">
        <f>Representative_days!G11592-Installed_capacity_init!$G$3*Installed_capacity_init!$G$2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Representative_days!Q11593</f>
        <v>0</v>
      </c>
      <c r="D11592">
        <f>Representative_days!K11593</f>
        <v>0.18494078925016699</v>
      </c>
      <c r="E11592">
        <f>Representative_days!H11593</f>
        <v>0.80234925407749802</v>
      </c>
      <c r="F11592">
        <v>1</v>
      </c>
      <c r="G11592">
        <v>1</v>
      </c>
      <c r="H11592">
        <v>1</v>
      </c>
      <c r="I11592">
        <f>Representative_days!D11593*1000</f>
        <v>585.95975033302193</v>
      </c>
      <c r="J11592">
        <f>MIN(Installed_capacity_init!$I$2/1000,Representative_days!N11593)*1000</f>
        <v>5425.2243817337503</v>
      </c>
      <c r="K11592">
        <f>Representative_days!G11593-Installed_capacity_init!$G$3*Installed_capacity_init!$G$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Representative_days!Q11594</f>
        <v>0</v>
      </c>
      <c r="D11593">
        <f>Representative_days!K11594</f>
        <v>0.18825772437704499</v>
      </c>
      <c r="E11593">
        <f>Representative_days!H11594</f>
        <v>0.79818760154731805</v>
      </c>
      <c r="F11593">
        <v>1</v>
      </c>
      <c r="G11593">
        <v>1</v>
      </c>
      <c r="H11593">
        <v>1</v>
      </c>
      <c r="I11593">
        <f>Representative_days!D11594*1000</f>
        <v>588.91819209306993</v>
      </c>
      <c r="J11593">
        <f>MIN(Installed_capacity_init!$I$2/1000,Representative_days!N11594)*1000</f>
        <v>5457.0579321598607</v>
      </c>
      <c r="K11593">
        <f>Representative_days!G11594-Installed_capacity_init!$G$3*Installed_capacity_init!$G$2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Representative_days!Q11595</f>
        <v>0</v>
      </c>
      <c r="D11594">
        <f>Representative_days!K11595</f>
        <v>9.7465646956793398E-2</v>
      </c>
      <c r="E11594">
        <f>Representative_days!H11595</f>
        <v>0.430159165442077</v>
      </c>
      <c r="F11594">
        <v>1</v>
      </c>
      <c r="G11594">
        <v>1</v>
      </c>
      <c r="H11594">
        <v>1</v>
      </c>
      <c r="I11594">
        <f>Representative_days!D11595*1000</f>
        <v>911.880410181961</v>
      </c>
      <c r="J11594">
        <f>MIN(Installed_capacity_init!$I$2/1000,Representative_days!N11595)*1000</f>
        <v>3548.63132944995</v>
      </c>
      <c r="K11594">
        <f>Representative_days!G11595-Installed_capacity_init!$G$3*Installed_capacity_init!$G$2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Representative_days!Q11596</f>
        <v>0</v>
      </c>
      <c r="D11595">
        <f>Representative_days!K11596</f>
        <v>9.6374090622081396E-2</v>
      </c>
      <c r="E11595">
        <f>Representative_days!H11596</f>
        <v>0.42927829862885902</v>
      </c>
      <c r="F11595">
        <v>1</v>
      </c>
      <c r="G11595">
        <v>1</v>
      </c>
      <c r="H11595">
        <v>1</v>
      </c>
      <c r="I11595">
        <f>Representative_days!D11596*1000</f>
        <v>915.126926315074</v>
      </c>
      <c r="J11595">
        <f>MIN(Installed_capacity_init!$I$2/1000,Representative_days!N11596)*1000</f>
        <v>3554.1021693396301</v>
      </c>
      <c r="K11595">
        <f>Representative_days!G11596-Installed_capacity_init!$G$3*Installed_capacity_init!$G$2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Representative_days!Q11597</f>
        <v>0</v>
      </c>
      <c r="D11596">
        <f>Representative_days!K11597</f>
        <v>9.74354448102423E-2</v>
      </c>
      <c r="E11596">
        <f>Representative_days!H11597</f>
        <v>0.42947124433292999</v>
      </c>
      <c r="F11596">
        <v>1</v>
      </c>
      <c r="G11596">
        <v>1</v>
      </c>
      <c r="H11596">
        <v>1</v>
      </c>
      <c r="I11596">
        <f>Representative_days!D11597*1000</f>
        <v>901.0865709200549</v>
      </c>
      <c r="J11596">
        <f>MIN(Installed_capacity_init!$I$2/1000,Representative_days!N11597)*1000</f>
        <v>3539.6522218928503</v>
      </c>
      <c r="K11596">
        <f>Representative_days!G11597-Installed_capacity_init!$G$3*Installed_capacity_init!$G$2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Representative_days!Q11598</f>
        <v>0</v>
      </c>
      <c r="D11597">
        <f>Representative_days!K11598</f>
        <v>0.10060763133642101</v>
      </c>
      <c r="E11597">
        <f>Representative_days!H11598</f>
        <v>0.43075256247515997</v>
      </c>
      <c r="F11597">
        <v>1</v>
      </c>
      <c r="G11597">
        <v>1</v>
      </c>
      <c r="H11597">
        <v>1</v>
      </c>
      <c r="I11597">
        <f>Representative_days!D11598*1000</f>
        <v>886.917643157832</v>
      </c>
      <c r="J11597">
        <f>MIN(Installed_capacity_init!$I$2/1000,Representative_days!N11598)*1000</f>
        <v>3514.74927534268</v>
      </c>
      <c r="K11597">
        <f>Representative_days!G11598-Installed_capacity_init!$G$3*Installed_capacity_init!$G$2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Representative_days!Q11599</f>
        <v>0</v>
      </c>
      <c r="D11598">
        <f>Representative_days!K11599</f>
        <v>9.95294515384859E-2</v>
      </c>
      <c r="E11598">
        <f>Representative_days!H11599</f>
        <v>0.42739184728814</v>
      </c>
      <c r="F11598">
        <v>1</v>
      </c>
      <c r="G11598">
        <v>1</v>
      </c>
      <c r="H11598">
        <v>1</v>
      </c>
      <c r="I11598">
        <f>Representative_days!D11599*1000</f>
        <v>952.57889523166091</v>
      </c>
      <c r="J11598">
        <f>MIN(Installed_capacity_init!$I$2/1000,Representative_days!N11599)*1000</f>
        <v>3649.5976203529699</v>
      </c>
      <c r="K11598">
        <f>Representative_days!G11599-Installed_capacity_init!$G$3*Installed_capacity_init!$G$2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Representative_days!Q11600</f>
        <v>8.7505756581869494E-3</v>
      </c>
      <c r="D11599">
        <f>Representative_days!K11600</f>
        <v>0.100834172131997</v>
      </c>
      <c r="E11599">
        <f>Representative_days!H11600</f>
        <v>0.42563523200197001</v>
      </c>
      <c r="F11599">
        <v>1</v>
      </c>
      <c r="G11599">
        <v>1</v>
      </c>
      <c r="H11599">
        <v>1</v>
      </c>
      <c r="I11599">
        <f>Representative_days!D11600*1000</f>
        <v>1003.1792551966801</v>
      </c>
      <c r="J11599">
        <f>MIN(Installed_capacity_init!$I$2/1000,Representative_days!N11600)*1000</f>
        <v>3727.9299428252402</v>
      </c>
      <c r="K11599">
        <f>Representative_days!G11600-Installed_capacity_init!$G$3*Installed_capacity_init!$G$2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Representative_days!Q11601</f>
        <v>0.15270997153247401</v>
      </c>
      <c r="D11600">
        <f>Representative_days!K11601</f>
        <v>0.10463136810949</v>
      </c>
      <c r="E11600">
        <f>Representative_days!H11601</f>
        <v>0.42402062529156498</v>
      </c>
      <c r="F11600">
        <v>1</v>
      </c>
      <c r="G11600">
        <v>1</v>
      </c>
      <c r="H11600">
        <v>1</v>
      </c>
      <c r="I11600">
        <f>Representative_days!D11601*1000</f>
        <v>1052.93608365773</v>
      </c>
      <c r="J11600">
        <f>MIN(Installed_capacity_init!$I$2/1000,Representative_days!N11601)*1000</f>
        <v>3808.5042945308996</v>
      </c>
      <c r="K11600">
        <f>Representative_days!G11601-Installed_capacity_init!$G$3*Installed_capacity_init!$G$2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Representative_days!Q11602</f>
        <v>0.29398289139120698</v>
      </c>
      <c r="D11601">
        <f>Representative_days!K11602</f>
        <v>0.130240567896655</v>
      </c>
      <c r="E11601">
        <f>Representative_days!H11602</f>
        <v>0.40794866131561602</v>
      </c>
      <c r="F11601">
        <v>1</v>
      </c>
      <c r="G11601">
        <v>1</v>
      </c>
      <c r="H11601">
        <v>1</v>
      </c>
      <c r="I11601">
        <f>Representative_days!D11602*1000</f>
        <v>1101.87675993984</v>
      </c>
      <c r="J11601">
        <f>MIN(Installed_capacity_init!$I$2/1000,Representative_days!N11602)*1000</f>
        <v>3892.6254417944901</v>
      </c>
      <c r="K11601">
        <f>Representative_days!G11602-Installed_capacity_init!$G$3*Installed_capacity_init!$G$2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Representative_days!Q11603</f>
        <v>0.39411431509858302</v>
      </c>
      <c r="D11602">
        <f>Representative_days!K11603</f>
        <v>0.164724175109073</v>
      </c>
      <c r="E11602">
        <f>Representative_days!H11603</f>
        <v>0.39562609913187502</v>
      </c>
      <c r="F11602">
        <v>1</v>
      </c>
      <c r="G11602">
        <v>1</v>
      </c>
      <c r="H11602">
        <v>1</v>
      </c>
      <c r="I11602">
        <f>Representative_days!D11603*1000</f>
        <v>1160.55175424503</v>
      </c>
      <c r="J11602">
        <f>MIN(Installed_capacity_init!$I$2/1000,Representative_days!N11603)*1000</f>
        <v>3992.08579202497</v>
      </c>
      <c r="K11602">
        <f>Representative_days!G11603-Installed_capacity_init!$G$3*Installed_capacity_init!$G$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Representative_days!Q11604</f>
        <v>0.456470475595041</v>
      </c>
      <c r="D11603">
        <f>Representative_days!K11604</f>
        <v>0.20712616318461399</v>
      </c>
      <c r="E11603">
        <f>Representative_days!H11604</f>
        <v>0.38698125509811998</v>
      </c>
      <c r="F11603">
        <v>1</v>
      </c>
      <c r="G11603">
        <v>1</v>
      </c>
      <c r="H11603">
        <v>1</v>
      </c>
      <c r="I11603">
        <f>Representative_days!D11604*1000</f>
        <v>1219.0581745506599</v>
      </c>
      <c r="J11603">
        <f>MIN(Installed_capacity_init!$I$2/1000,Representative_days!N11604)*1000</f>
        <v>4095.7912014498997</v>
      </c>
      <c r="K11603">
        <f>Representative_days!G11604-Installed_capacity_init!$G$3*Installed_capacity_init!$G$2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Representative_days!Q11605</f>
        <v>0.51898626575071405</v>
      </c>
      <c r="D11604">
        <f>Representative_days!K11605</f>
        <v>0.22444750007938899</v>
      </c>
      <c r="E11604">
        <f>Representative_days!H11605</f>
        <v>0.38239047312375601</v>
      </c>
      <c r="F11604">
        <v>1</v>
      </c>
      <c r="G11604">
        <v>1</v>
      </c>
      <c r="H11604">
        <v>1</v>
      </c>
      <c r="I11604">
        <f>Representative_days!D11605*1000</f>
        <v>1264.5929197626399</v>
      </c>
      <c r="J11604">
        <f>MIN(Installed_capacity_init!$I$2/1000,Representative_days!N11605)*1000</f>
        <v>4186.5926159643304</v>
      </c>
      <c r="K11604">
        <f>Representative_days!G11605-Installed_capacity_init!$G$3*Installed_capacity_init!$G$2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Representative_days!Q11606</f>
        <v>0.52692602863888305</v>
      </c>
      <c r="D11605">
        <f>Representative_days!K11606</f>
        <v>0.24818770115303301</v>
      </c>
      <c r="E11605">
        <f>Representative_days!H11606</f>
        <v>0.37953876837578299</v>
      </c>
      <c r="F11605">
        <v>1</v>
      </c>
      <c r="G11605">
        <v>1</v>
      </c>
      <c r="H11605">
        <v>1</v>
      </c>
      <c r="I11605">
        <f>Representative_days!D11606*1000</f>
        <v>1316.3792168759901</v>
      </c>
      <c r="J11605">
        <f>MIN(Installed_capacity_init!$I$2/1000,Representative_days!N11606)*1000</f>
        <v>4305.85394215827</v>
      </c>
      <c r="K11605">
        <f>Representative_days!G11606-Installed_capacity_init!$G$3*Installed_capacity_init!$G$2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Representative_days!Q11607</f>
        <v>0.48267944215511999</v>
      </c>
      <c r="D11606">
        <f>Representative_days!K11607</f>
        <v>0.27931901355678002</v>
      </c>
      <c r="E11606">
        <f>Representative_days!H11607</f>
        <v>0.38194618126503999</v>
      </c>
      <c r="F11606">
        <v>1</v>
      </c>
      <c r="G11606">
        <v>1</v>
      </c>
      <c r="H11606">
        <v>1</v>
      </c>
      <c r="I11606">
        <f>Representative_days!D11607*1000</f>
        <v>1367.3546781561802</v>
      </c>
      <c r="J11606">
        <f>MIN(Installed_capacity_init!$I$2/1000,Representative_days!N11607)*1000</f>
        <v>4428.0696346336108</v>
      </c>
      <c r="K11606">
        <f>Representative_days!G11607-Installed_capacity_init!$G$3*Installed_capacity_init!$G$2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Representative_days!Q11608</f>
        <v>0.44262354168545098</v>
      </c>
      <c r="D11607">
        <f>Representative_days!K11608</f>
        <v>0.27610874360052901</v>
      </c>
      <c r="E11607">
        <f>Representative_days!H11608</f>
        <v>0.38830375750130403</v>
      </c>
      <c r="F11607">
        <v>1</v>
      </c>
      <c r="G11607">
        <v>1</v>
      </c>
      <c r="H11607">
        <v>1</v>
      </c>
      <c r="I11607">
        <f>Representative_days!D11608*1000</f>
        <v>1402.6231878856802</v>
      </c>
      <c r="J11607">
        <f>MIN(Installed_capacity_init!$I$2/1000,Representative_days!N11608)*1000</f>
        <v>4496.6805796160097</v>
      </c>
      <c r="K11607">
        <f>Representative_days!G11608-Installed_capacity_init!$G$3*Installed_capacity_init!$G$2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Representative_days!Q11609</f>
        <v>0.36919132149600098</v>
      </c>
      <c r="D11608">
        <f>Representative_days!K11609</f>
        <v>0.27713118479418802</v>
      </c>
      <c r="E11608">
        <f>Representative_days!H11609</f>
        <v>0.39876751868753102</v>
      </c>
      <c r="F11608">
        <v>1</v>
      </c>
      <c r="G11608">
        <v>1</v>
      </c>
      <c r="H11608">
        <v>1</v>
      </c>
      <c r="I11608">
        <f>Representative_days!D11609*1000</f>
        <v>1445.88118929591</v>
      </c>
      <c r="J11608">
        <f>MIN(Installed_capacity_init!$I$2/1000,Representative_days!N11609)*1000</f>
        <v>4564.9025474578002</v>
      </c>
      <c r="K11608">
        <f>Representative_days!G11609-Installed_capacity_init!$G$3*Installed_capacity_init!$G$2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Representative_days!Q11610</f>
        <v>0.25818109483940099</v>
      </c>
      <c r="D11609">
        <f>Representative_days!K11610</f>
        <v>0.28233843792576901</v>
      </c>
      <c r="E11609">
        <f>Representative_days!H11610</f>
        <v>0.411995367230794</v>
      </c>
      <c r="F11609">
        <v>1</v>
      </c>
      <c r="G11609">
        <v>1</v>
      </c>
      <c r="H11609">
        <v>1</v>
      </c>
      <c r="I11609">
        <f>Representative_days!D11610*1000</f>
        <v>1489.19903914015</v>
      </c>
      <c r="J11609">
        <f>MIN(Installed_capacity_init!$I$2/1000,Representative_days!N11610)*1000</f>
        <v>4647.6796029347506</v>
      </c>
      <c r="K11609">
        <f>Representative_days!G11610-Installed_capacity_init!$G$3*Installed_capacity_init!$G$2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Representative_days!Q11611</f>
        <v>0.14053429338882201</v>
      </c>
      <c r="D11610">
        <f>Representative_days!K11611</f>
        <v>0.23203078192291299</v>
      </c>
      <c r="E11610">
        <f>Representative_days!H11611</f>
        <v>0.41757504578975402</v>
      </c>
      <c r="F11610">
        <v>1</v>
      </c>
      <c r="G11610">
        <v>1</v>
      </c>
      <c r="H11610">
        <v>1</v>
      </c>
      <c r="I11610">
        <f>Representative_days!D11611*1000</f>
        <v>1392.0353367612499</v>
      </c>
      <c r="J11610">
        <f>MIN(Installed_capacity_init!$I$2/1000,Representative_days!N11611)*1000</f>
        <v>4446.4050073573499</v>
      </c>
      <c r="K11610">
        <f>Representative_days!G11611-Installed_capacity_init!$G$3*Installed_capacity_init!$G$2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Representative_days!Q11612</f>
        <v>2.8677977541860501E-2</v>
      </c>
      <c r="D11611">
        <f>Representative_days!K11612</f>
        <v>0.190021760169647</v>
      </c>
      <c r="E11611">
        <f>Representative_days!H11612</f>
        <v>0.427092664609308</v>
      </c>
      <c r="F11611">
        <v>1</v>
      </c>
      <c r="G11611">
        <v>1</v>
      </c>
      <c r="H11611">
        <v>1</v>
      </c>
      <c r="I11611">
        <f>Representative_days!D11612*1000</f>
        <v>1301.8521276935799</v>
      </c>
      <c r="J11611">
        <f>MIN(Installed_capacity_init!$I$2/1000,Representative_days!N11612)*1000</f>
        <v>4272.7969427724702</v>
      </c>
      <c r="K11611">
        <f>Representative_days!G11612-Installed_capacity_init!$G$3*Installed_capacity_init!$G$2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Representative_days!Q11613</f>
        <v>4.3988623571408801E-4</v>
      </c>
      <c r="D11612">
        <f>Representative_days!K11613</f>
        <v>0.156903250113026</v>
      </c>
      <c r="E11612">
        <f>Representative_days!H11613</f>
        <v>0.43664357120355701</v>
      </c>
      <c r="F11612">
        <v>1</v>
      </c>
      <c r="G11612">
        <v>1</v>
      </c>
      <c r="H11612">
        <v>1</v>
      </c>
      <c r="I11612">
        <f>Representative_days!D11613*1000</f>
        <v>1212.5721318918702</v>
      </c>
      <c r="J11612">
        <f>MIN(Installed_capacity_init!$I$2/1000,Representative_days!N11613)*1000</f>
        <v>4098.3594188490597</v>
      </c>
      <c r="K11612">
        <f>Representative_days!G11613-Installed_capacity_init!$G$3*Installed_capacity_init!$G$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Representative_days!Q11614</f>
        <v>0</v>
      </c>
      <c r="D11613">
        <f>Representative_days!K11614</f>
        <v>0.13796383448109301</v>
      </c>
      <c r="E11613">
        <f>Representative_days!H11614</f>
        <v>0.43398163419582497</v>
      </c>
      <c r="F11613">
        <v>1</v>
      </c>
      <c r="G11613">
        <v>1</v>
      </c>
      <c r="H11613">
        <v>1</v>
      </c>
      <c r="I11613">
        <f>Representative_days!D11614*1000</f>
        <v>1131.74254370059</v>
      </c>
      <c r="J11613">
        <f>MIN(Installed_capacity_init!$I$2/1000,Representative_days!N11614)*1000</f>
        <v>3943.02808161139</v>
      </c>
      <c r="K11613">
        <f>Representative_days!G11614-Installed_capacity_init!$G$3*Installed_capacity_init!$G$2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Representative_days!Q11615</f>
        <v>0</v>
      </c>
      <c r="D11614">
        <f>Representative_days!K11615</f>
        <v>0.123438646231598</v>
      </c>
      <c r="E11614">
        <f>Representative_days!H11615</f>
        <v>0.430832923928329</v>
      </c>
      <c r="F11614">
        <v>1</v>
      </c>
      <c r="G11614">
        <v>1</v>
      </c>
      <c r="H11614">
        <v>1</v>
      </c>
      <c r="I11614">
        <f>Representative_days!D11615*1000</f>
        <v>1050.9273322905399</v>
      </c>
      <c r="J11614">
        <f>MIN(Installed_capacity_init!$I$2/1000,Representative_days!N11615)*1000</f>
        <v>3793.1772269303597</v>
      </c>
      <c r="K11614">
        <f>Representative_days!G11615-Installed_capacity_init!$G$3*Installed_capacity_init!$G$2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Representative_days!Q11616</f>
        <v>0</v>
      </c>
      <c r="D11615">
        <f>Representative_days!K11616</f>
        <v>0.113049828482067</v>
      </c>
      <c r="E11615">
        <f>Representative_days!H11616</f>
        <v>0.42956001976767</v>
      </c>
      <c r="F11615">
        <v>1</v>
      </c>
      <c r="G11615">
        <v>1</v>
      </c>
      <c r="H11615">
        <v>1</v>
      </c>
      <c r="I11615">
        <f>Representative_days!D11616*1000</f>
        <v>970.36365245357206</v>
      </c>
      <c r="J11615">
        <f>MIN(Installed_capacity_init!$I$2/1000,Representative_days!N11616)*1000</f>
        <v>3633.90962202332</v>
      </c>
      <c r="K11615">
        <f>Representative_days!G11616-Installed_capacity_init!$G$3*Installed_capacity_init!$G$2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Representative_days!Q11617</f>
        <v>0</v>
      </c>
      <c r="D11616">
        <f>Representative_days!K11617</f>
        <v>0.10745223679702399</v>
      </c>
      <c r="E11616">
        <f>Representative_days!H11617</f>
        <v>0.42561180679254401</v>
      </c>
      <c r="F11616">
        <v>1</v>
      </c>
      <c r="G11616">
        <v>1</v>
      </c>
      <c r="H11616">
        <v>1</v>
      </c>
      <c r="I11616">
        <f>Representative_days!D11617*1000</f>
        <v>967.31172602642107</v>
      </c>
      <c r="J11616">
        <f>MIN(Installed_capacity_init!$I$2/1000,Representative_days!N11617)*1000</f>
        <v>3619.1087811590801</v>
      </c>
      <c r="K11616">
        <f>Representative_days!G11617-Installed_capacity_init!$G$3*Installed_capacity_init!$G$2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Representative_days!Q11618</f>
        <v>0</v>
      </c>
      <c r="D11617">
        <f>Representative_days!K11618</f>
        <v>0.104775002192157</v>
      </c>
      <c r="E11617">
        <f>Representative_days!H11618</f>
        <v>0.42417698547975002</v>
      </c>
      <c r="F11617">
        <v>1</v>
      </c>
      <c r="G11617">
        <v>1</v>
      </c>
      <c r="H11617">
        <v>1</v>
      </c>
      <c r="I11617">
        <f>Representative_days!D11618*1000</f>
        <v>964.65496722711396</v>
      </c>
      <c r="J11617">
        <f>MIN(Installed_capacity_init!$I$2/1000,Representative_days!N11618)*1000</f>
        <v>3601.8529416022102</v>
      </c>
      <c r="K11617">
        <f>Representative_days!G11618-Installed_capacity_init!$G$3*Installed_capacity_init!$G$2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Representative_days!Q11619</f>
        <v>0</v>
      </c>
      <c r="D11618">
        <f>Representative_days!K11619</f>
        <v>0.14108364200000001</v>
      </c>
      <c r="E11618">
        <f>Representative_days!H11619</f>
        <v>0.77438014899999996</v>
      </c>
      <c r="F11618">
        <v>1</v>
      </c>
      <c r="G11618">
        <v>1</v>
      </c>
      <c r="H11618">
        <v>1</v>
      </c>
      <c r="I11618">
        <f>Representative_days!D11619*1000</f>
        <v>388.43067300000001</v>
      </c>
      <c r="J11618">
        <f>MIN(Installed_capacity_init!$I$2/1000,Representative_days!N11619)*1000</f>
        <v>3421.651492</v>
      </c>
      <c r="K11618">
        <f>Representative_days!G11619-Installed_capacity_init!$G$3*Installed_capacity_init!$G$2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Representative_days!Q11620</f>
        <v>0</v>
      </c>
      <c r="D11619">
        <f>Representative_days!K11620</f>
        <v>0.13454259199999999</v>
      </c>
      <c r="E11619">
        <f>Representative_days!H11620</f>
        <v>0.78973126000000005</v>
      </c>
      <c r="F11619">
        <v>1</v>
      </c>
      <c r="G11619">
        <v>1</v>
      </c>
      <c r="H11619">
        <v>1</v>
      </c>
      <c r="I11619">
        <f>Representative_days!D11620*1000</f>
        <v>369.16523699999999</v>
      </c>
      <c r="J11619">
        <f>MIN(Installed_capacity_init!$I$2/1000,Representative_days!N11620)*1000</f>
        <v>3304.2226430000001</v>
      </c>
      <c r="K11619">
        <f>Representative_days!G11620-Installed_capacity_init!$G$3*Installed_capacity_init!$G$2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Representative_days!Q11621</f>
        <v>0</v>
      </c>
      <c r="D11620">
        <f>Representative_days!K11621</f>
        <v>0.13011062300000001</v>
      </c>
      <c r="E11620">
        <f>Representative_days!H11621</f>
        <v>0.78226977399999997</v>
      </c>
      <c r="F11620">
        <v>1</v>
      </c>
      <c r="G11620">
        <v>1</v>
      </c>
      <c r="H11620">
        <v>1</v>
      </c>
      <c r="I11620">
        <f>Representative_days!D11621*1000</f>
        <v>348.62742200000002</v>
      </c>
      <c r="J11620">
        <f>MIN(Installed_capacity_init!$I$2/1000,Representative_days!N11621)*1000</f>
        <v>3178.590987</v>
      </c>
      <c r="K11620">
        <f>Representative_days!G11621-Installed_capacity_init!$G$3*Installed_capacity_init!$G$2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Representative_days!Q11622</f>
        <v>0</v>
      </c>
      <c r="D11621">
        <f>Representative_days!K11622</f>
        <v>0.128139103</v>
      </c>
      <c r="E11621">
        <f>Representative_days!H11622</f>
        <v>0.75869312499999997</v>
      </c>
      <c r="F11621">
        <v>1</v>
      </c>
      <c r="G11621">
        <v>1</v>
      </c>
      <c r="H11621">
        <v>1</v>
      </c>
      <c r="I11621">
        <f>Representative_days!D11622*1000</f>
        <v>321.82395700000001</v>
      </c>
      <c r="J11621">
        <f>MIN(Installed_capacity_init!$I$2/1000,Representative_days!N11622)*1000</f>
        <v>3052.9777429999999</v>
      </c>
      <c r="K11621">
        <f>Representative_days!G11622-Installed_capacity_init!$G$3*Installed_capacity_init!$G$2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Representative_days!Q11623</f>
        <v>0</v>
      </c>
      <c r="D11622">
        <f>Representative_days!K11623</f>
        <v>0.118182917</v>
      </c>
      <c r="E11622">
        <f>Representative_days!H11623</f>
        <v>0.77039023299999998</v>
      </c>
      <c r="F11622">
        <v>1</v>
      </c>
      <c r="G11622">
        <v>1</v>
      </c>
      <c r="H11622">
        <v>1</v>
      </c>
      <c r="I11622">
        <f>Representative_days!D11623*1000</f>
        <v>317.555724</v>
      </c>
      <c r="J11622">
        <f>MIN(Installed_capacity_init!$I$2/1000,Representative_days!N11623)*1000</f>
        <v>3110.3854329999999</v>
      </c>
      <c r="K11622">
        <f>Representative_days!G11623-Installed_capacity_init!$G$3*Installed_capacity_init!$G$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Representative_days!Q11624</f>
        <v>0</v>
      </c>
      <c r="D11623">
        <f>Representative_days!K11624</f>
        <v>0.11048954499999999</v>
      </c>
      <c r="E11623">
        <f>Representative_days!H11624</f>
        <v>0.78271692199999998</v>
      </c>
      <c r="F11623">
        <v>1</v>
      </c>
      <c r="G11623">
        <v>1</v>
      </c>
      <c r="H11623">
        <v>1</v>
      </c>
      <c r="I11623">
        <f>Representative_days!D11624*1000</f>
        <v>313.21797499999997</v>
      </c>
      <c r="J11623">
        <f>MIN(Installed_capacity_init!$I$2/1000,Representative_days!N11624)*1000</f>
        <v>3171.269174</v>
      </c>
      <c r="K11623">
        <f>Representative_days!G11624-Installed_capacity_init!$G$3*Installed_capacity_init!$G$2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Representative_days!Q11625</f>
        <v>4.1883252000000003E-2</v>
      </c>
      <c r="D11624">
        <f>Representative_days!K11625</f>
        <v>0.105133693</v>
      </c>
      <c r="E11624">
        <f>Representative_days!H11625</f>
        <v>0.79152635500000001</v>
      </c>
      <c r="F11624">
        <v>1</v>
      </c>
      <c r="G11624">
        <v>1</v>
      </c>
      <c r="H11624">
        <v>1</v>
      </c>
      <c r="I11624">
        <f>Representative_days!D11625*1000</f>
        <v>309.03965500000004</v>
      </c>
      <c r="J11624">
        <f>MIN(Installed_capacity_init!$I$2/1000,Representative_days!N11625)*1000</f>
        <v>3224.1132979999998</v>
      </c>
      <c r="K11624">
        <f>Representative_days!G11625-Installed_capacity_init!$G$3*Installed_capacity_init!$G$2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Representative_days!Q11626</f>
        <v>0.19558450299999999</v>
      </c>
      <c r="D11625">
        <f>Representative_days!K11626</f>
        <v>0.105272203999999</v>
      </c>
      <c r="E11625">
        <f>Representative_days!H11626</f>
        <v>0.80544139599999998</v>
      </c>
      <c r="F11625">
        <v>1</v>
      </c>
      <c r="G11625">
        <v>1</v>
      </c>
      <c r="H11625">
        <v>1</v>
      </c>
      <c r="I11625">
        <f>Representative_days!D11626*1000</f>
        <v>305.18990099999996</v>
      </c>
      <c r="J11625">
        <f>MIN(Installed_capacity_init!$I$2/1000,Representative_days!N11626)*1000</f>
        <v>3237.7276899999997</v>
      </c>
      <c r="K11625">
        <f>Representative_days!G11626-Installed_capacity_init!$G$3*Installed_capacity_init!$G$2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Representative_days!Q11627</f>
        <v>0.230602153</v>
      </c>
      <c r="D11626">
        <f>Representative_days!K11627</f>
        <v>0.107470713999999</v>
      </c>
      <c r="E11626">
        <f>Representative_days!H11627</f>
        <v>0.81808690799999995</v>
      </c>
      <c r="F11626">
        <v>1</v>
      </c>
      <c r="G11626">
        <v>1</v>
      </c>
      <c r="H11626">
        <v>1</v>
      </c>
      <c r="I11626">
        <f>Representative_days!D11627*1000</f>
        <v>301.07838300000003</v>
      </c>
      <c r="J11626">
        <f>MIN(Installed_capacity_init!$I$2/1000,Representative_days!N11627)*1000</f>
        <v>3228.7822700000002</v>
      </c>
      <c r="K11626">
        <f>Representative_days!G11627-Installed_capacity_init!$G$3*Installed_capacity_init!$G$2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Representative_days!Q11628</f>
        <v>0.31298514999999999</v>
      </c>
      <c r="D11627">
        <f>Representative_days!K11628</f>
        <v>0.11208954</v>
      </c>
      <c r="E11627">
        <f>Representative_days!H11628</f>
        <v>0.82765824200000004</v>
      </c>
      <c r="F11627">
        <v>1</v>
      </c>
      <c r="G11627">
        <v>1</v>
      </c>
      <c r="H11627">
        <v>1</v>
      </c>
      <c r="I11627">
        <f>Representative_days!D11628*1000</f>
        <v>296.54634899999996</v>
      </c>
      <c r="J11627">
        <f>MIN(Installed_capacity_init!$I$2/1000,Representative_days!N11628)*1000</f>
        <v>3218.4878490000001</v>
      </c>
      <c r="K11627">
        <f>Representative_days!G11628-Installed_capacity_init!$G$3*Installed_capacity_init!$G$2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Representative_days!Q11629</f>
        <v>0.41239440100000002</v>
      </c>
      <c r="D11628">
        <f>Representative_days!K11629</f>
        <v>0.15247865299999999</v>
      </c>
      <c r="E11628">
        <f>Representative_days!H11629</f>
        <v>0.80157352299999995</v>
      </c>
      <c r="F11628">
        <v>1</v>
      </c>
      <c r="G11628">
        <v>1</v>
      </c>
      <c r="H11628">
        <v>1</v>
      </c>
      <c r="I11628">
        <f>Representative_days!D11629*1000</f>
        <v>299.14464200000003</v>
      </c>
      <c r="J11628">
        <f>MIN(Installed_capacity_init!$I$2/1000,Representative_days!N11629)*1000</f>
        <v>3256.3795049999999</v>
      </c>
      <c r="K11628">
        <f>Representative_days!G11629-Installed_capacity_init!$G$3*Installed_capacity_init!$G$2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Representative_days!Q11630</f>
        <v>0.43616382799999998</v>
      </c>
      <c r="D11629">
        <f>Representative_days!K11630</f>
        <v>0.20730752799999999</v>
      </c>
      <c r="E11629">
        <f>Representative_days!H11630</f>
        <v>0.76240440300000001</v>
      </c>
      <c r="F11629">
        <v>1</v>
      </c>
      <c r="G11629">
        <v>1</v>
      </c>
      <c r="H11629">
        <v>1</v>
      </c>
      <c r="I11629">
        <f>Representative_days!D11630*1000</f>
        <v>301.44582599999995</v>
      </c>
      <c r="J11629">
        <f>MIN(Installed_capacity_init!$I$2/1000,Representative_days!N11630)*1000</f>
        <v>3278.1891529999998</v>
      </c>
      <c r="K11629">
        <f>Representative_days!G11630-Installed_capacity_init!$G$3*Installed_capacity_init!$G$2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Representative_days!Q11631</f>
        <v>0.39232199099999998</v>
      </c>
      <c r="D11630">
        <f>Representative_days!K11631</f>
        <v>0.27980701800000002</v>
      </c>
      <c r="E11630">
        <f>Representative_days!H11631</f>
        <v>0.71907496599999998</v>
      </c>
      <c r="F11630">
        <v>1</v>
      </c>
      <c r="G11630">
        <v>1</v>
      </c>
      <c r="H11630">
        <v>1</v>
      </c>
      <c r="I11630">
        <f>Representative_days!D11631*1000</f>
        <v>305.21921299999997</v>
      </c>
      <c r="J11630">
        <f>MIN(Installed_capacity_init!$I$2/1000,Representative_days!N11631)*1000</f>
        <v>3311.1401780000001</v>
      </c>
      <c r="K11630">
        <f>Representative_days!G11631-Installed_capacity_init!$G$3*Installed_capacity_init!$G$2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Representative_days!Q11632</f>
        <v>0.37345202100000002</v>
      </c>
      <c r="D11631">
        <f>Representative_days!K11632</f>
        <v>0.26319478299999999</v>
      </c>
      <c r="E11631">
        <f>Representative_days!H11632</f>
        <v>0.66193789300000005</v>
      </c>
      <c r="F11631">
        <v>1</v>
      </c>
      <c r="G11631">
        <v>1</v>
      </c>
      <c r="H11631">
        <v>1</v>
      </c>
      <c r="I11631">
        <f>Representative_days!D11632*1000</f>
        <v>313.83222799999999</v>
      </c>
      <c r="J11631">
        <f>MIN(Installed_capacity_init!$I$2/1000,Representative_days!N11632)*1000</f>
        <v>3359.2616370000001</v>
      </c>
      <c r="K11631">
        <f>Representative_days!G11632-Installed_capacity_init!$G$3*Installed_capacity_init!$G$2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Representative_days!Q11633</f>
        <v>0.318392434</v>
      </c>
      <c r="D11632">
        <f>Representative_days!K11633</f>
        <v>0.25417561</v>
      </c>
      <c r="E11632">
        <f>Representative_days!H11633</f>
        <v>0.58476286300000002</v>
      </c>
      <c r="F11632">
        <v>1</v>
      </c>
      <c r="G11632">
        <v>1</v>
      </c>
      <c r="H11632">
        <v>1</v>
      </c>
      <c r="I11632">
        <f>Representative_days!D11633*1000</f>
        <v>322.95006100000001</v>
      </c>
      <c r="J11632">
        <f>MIN(Installed_capacity_init!$I$2/1000,Representative_days!N11633)*1000</f>
        <v>3393.1689079999996</v>
      </c>
      <c r="K11632">
        <f>Representative_days!G11633-Installed_capacity_init!$G$3*Installed_capacity_init!$G$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Representative_days!Q11634</f>
        <v>0.21765752499999999</v>
      </c>
      <c r="D11633">
        <f>Representative_days!K11634</f>
        <v>0.25233545499999999</v>
      </c>
      <c r="E11633">
        <f>Representative_days!H11634</f>
        <v>0.51413330700000004</v>
      </c>
      <c r="F11633">
        <v>1</v>
      </c>
      <c r="G11633">
        <v>1</v>
      </c>
      <c r="H11633">
        <v>1</v>
      </c>
      <c r="I11633">
        <f>Representative_days!D11634*1000</f>
        <v>333.09157599999998</v>
      </c>
      <c r="J11633">
        <f>MIN(Installed_capacity_init!$I$2/1000,Representative_days!N11634)*1000</f>
        <v>3419.8095190000004</v>
      </c>
      <c r="K11633">
        <f>Representative_days!G11634-Installed_capacity_init!$G$3*Installed_capacity_init!$G$2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Representative_days!Q11635</f>
        <v>0.13649398400000001</v>
      </c>
      <c r="D11634">
        <f>Representative_days!K11635</f>
        <v>0.203724822</v>
      </c>
      <c r="E11634">
        <f>Representative_days!H11635</f>
        <v>0.48927325999999999</v>
      </c>
      <c r="F11634">
        <v>1</v>
      </c>
      <c r="G11634">
        <v>1</v>
      </c>
      <c r="H11634">
        <v>1</v>
      </c>
      <c r="I11634">
        <f>Representative_days!D11635*1000</f>
        <v>332.73700099999996</v>
      </c>
      <c r="J11634">
        <f>MIN(Installed_capacity_init!$I$2/1000,Representative_days!N11635)*1000</f>
        <v>3365.7250389999999</v>
      </c>
      <c r="K11634">
        <f>Representative_days!G11635-Installed_capacity_init!$G$3*Installed_capacity_init!$G$2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Representative_days!Q11636</f>
        <v>0</v>
      </c>
      <c r="D11635">
        <f>Representative_days!K11636</f>
        <v>0.16559763499999999</v>
      </c>
      <c r="E11635">
        <f>Representative_days!H11636</f>
        <v>0.46724296199999998</v>
      </c>
      <c r="F11635">
        <v>1</v>
      </c>
      <c r="G11635">
        <v>1</v>
      </c>
      <c r="H11635">
        <v>1</v>
      </c>
      <c r="I11635">
        <f>Representative_days!D11636*1000</f>
        <v>332.48902200000003</v>
      </c>
      <c r="J11635">
        <f>MIN(Installed_capacity_init!$I$2/1000,Representative_days!N11636)*1000</f>
        <v>3297.9885689999901</v>
      </c>
      <c r="K11635">
        <f>Representative_days!G11636-Installed_capacity_init!$G$3*Installed_capacity_init!$G$2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Representative_days!Q11637</f>
        <v>0</v>
      </c>
      <c r="D11636">
        <f>Representative_days!K11637</f>
        <v>0.13745323300000001</v>
      </c>
      <c r="E11636">
        <f>Representative_days!H11637</f>
        <v>0.449110909</v>
      </c>
      <c r="F11636">
        <v>1</v>
      </c>
      <c r="G11636">
        <v>1</v>
      </c>
      <c r="H11636">
        <v>1</v>
      </c>
      <c r="I11636">
        <f>Representative_days!D11637*1000</f>
        <v>331.52831600000002</v>
      </c>
      <c r="J11636">
        <f>MIN(Installed_capacity_init!$I$2/1000,Representative_days!N11637)*1000</f>
        <v>3239.5256560000003</v>
      </c>
      <c r="K11636">
        <f>Representative_days!G11637-Installed_capacity_init!$G$3*Installed_capacity_init!$G$2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Representative_days!Q11638</f>
        <v>0</v>
      </c>
      <c r="D11637">
        <f>Representative_days!K11638</f>
        <v>0.13737229300000001</v>
      </c>
      <c r="E11637">
        <f>Representative_days!H11638</f>
        <v>0.49555376199999901</v>
      </c>
      <c r="F11637">
        <v>1</v>
      </c>
      <c r="G11637">
        <v>1</v>
      </c>
      <c r="H11637">
        <v>1</v>
      </c>
      <c r="I11637">
        <f>Representative_days!D11638*1000</f>
        <v>321.899519</v>
      </c>
      <c r="J11637">
        <f>MIN(Installed_capacity_init!$I$2/1000,Representative_days!N11638)*1000</f>
        <v>3167.2445549999998</v>
      </c>
      <c r="K11637">
        <f>Representative_days!G11638-Installed_capacity_init!$G$3*Installed_capacity_init!$G$2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Representative_days!Q11639</f>
        <v>0</v>
      </c>
      <c r="D11638">
        <f>Representative_days!K11639</f>
        <v>0.14104845399999999</v>
      </c>
      <c r="E11638">
        <f>Representative_days!H11639</f>
        <v>0.54905985700000004</v>
      </c>
      <c r="F11638">
        <v>1</v>
      </c>
      <c r="G11638">
        <v>1</v>
      </c>
      <c r="H11638">
        <v>1</v>
      </c>
      <c r="I11638">
        <f>Representative_days!D11639*1000</f>
        <v>312.70354500000002</v>
      </c>
      <c r="J11638">
        <f>MIN(Installed_capacity_init!$I$2/1000,Representative_days!N11639)*1000</f>
        <v>3122.394898</v>
      </c>
      <c r="K11638">
        <f>Representative_days!G11639-Installed_capacity_init!$G$3*Installed_capacity_init!$G$2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Representative_days!Q11640</f>
        <v>0</v>
      </c>
      <c r="D11639">
        <f>Representative_days!K11640</f>
        <v>0.14857710299999999</v>
      </c>
      <c r="E11639">
        <f>Representative_days!H11640</f>
        <v>0.58876387600000002</v>
      </c>
      <c r="F11639">
        <v>1</v>
      </c>
      <c r="G11639">
        <v>1</v>
      </c>
      <c r="H11639">
        <v>1</v>
      </c>
      <c r="I11639">
        <f>Representative_days!D11640*1000</f>
        <v>304.87792000000002</v>
      </c>
      <c r="J11639">
        <f>MIN(Installed_capacity_init!$I$2/1000,Representative_days!N11640)*1000</f>
        <v>3083.2171480000002</v>
      </c>
      <c r="K11639">
        <f>Representative_days!G11640-Installed_capacity_init!$G$3*Installed_capacity_init!$G$2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Representative_days!Q11641</f>
        <v>0</v>
      </c>
      <c r="D11640">
        <f>Representative_days!K11641</f>
        <v>0.16266544699999999</v>
      </c>
      <c r="E11640">
        <f>Representative_days!H11641</f>
        <v>0.67441617799999998</v>
      </c>
      <c r="F11640">
        <v>1</v>
      </c>
      <c r="G11640">
        <v>1</v>
      </c>
      <c r="H11640">
        <v>1</v>
      </c>
      <c r="I11640">
        <f>Representative_days!D11641*1000</f>
        <v>302.194185</v>
      </c>
      <c r="J11640">
        <f>MIN(Installed_capacity_init!$I$2/1000,Representative_days!N11641)*1000</f>
        <v>3095.157944</v>
      </c>
      <c r="K11640">
        <f>Representative_days!G11641-Installed_capacity_init!$G$3*Installed_capacity_init!$G$2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Representative_days!Q11642</f>
        <v>0</v>
      </c>
      <c r="D11641">
        <f>Representative_days!K11642</f>
        <v>0.18340283099999999</v>
      </c>
      <c r="E11641">
        <f>Representative_days!H11642</f>
        <v>0.74222957300000003</v>
      </c>
      <c r="F11641">
        <v>1</v>
      </c>
      <c r="G11641">
        <v>1</v>
      </c>
      <c r="H11641">
        <v>1</v>
      </c>
      <c r="I11641">
        <f>Representative_days!D11642*1000</f>
        <v>299.68565800000005</v>
      </c>
      <c r="J11641">
        <f>MIN(Installed_capacity_init!$I$2/1000,Representative_days!N11642)*1000</f>
        <v>3140.3499959999999</v>
      </c>
      <c r="K11641">
        <f>Representative_days!G11642-Installed_capacity_init!$G$3*Installed_capacity_init!$G$2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Representative_days!Q11643</f>
        <v>0</v>
      </c>
      <c r="D11642">
        <f>Representative_days!K11643</f>
        <v>9.4314476085481103E-2</v>
      </c>
      <c r="E11642">
        <f>Representative_days!H11643</f>
        <v>0.51669881917643201</v>
      </c>
      <c r="F11642">
        <v>1</v>
      </c>
      <c r="G11642">
        <v>1</v>
      </c>
      <c r="H11642">
        <v>1</v>
      </c>
      <c r="I11642">
        <f>Representative_days!D11643*1000</f>
        <v>688.85614003970693</v>
      </c>
      <c r="J11642">
        <f>MIN(Installed_capacity_init!$I$2/1000,Representative_days!N11643)*1000</f>
        <v>3086.7066094586703</v>
      </c>
      <c r="K11642">
        <f>Representative_days!G11643-Installed_capacity_init!$G$3*Installed_capacity_init!$G$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Representative_days!Q11644</f>
        <v>0</v>
      </c>
      <c r="D11643">
        <f>Representative_days!K11644</f>
        <v>9.2191913876108297E-2</v>
      </c>
      <c r="E11643">
        <f>Representative_days!H11644</f>
        <v>0.52018895353051597</v>
      </c>
      <c r="F11643">
        <v>1</v>
      </c>
      <c r="G11643">
        <v>1</v>
      </c>
      <c r="H11643">
        <v>1</v>
      </c>
      <c r="I11643">
        <f>Representative_days!D11644*1000</f>
        <v>686.0911634951899</v>
      </c>
      <c r="J11643">
        <f>MIN(Installed_capacity_init!$I$2/1000,Representative_days!N11644)*1000</f>
        <v>3076.2241723941697</v>
      </c>
      <c r="K11643">
        <f>Representative_days!G11644-Installed_capacity_init!$G$3*Installed_capacity_init!$G$2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Representative_days!Q11645</f>
        <v>0</v>
      </c>
      <c r="D11644">
        <f>Representative_days!K11645</f>
        <v>9.1210047593451402E-2</v>
      </c>
      <c r="E11644">
        <f>Representative_days!H11645</f>
        <v>0.52272060186748404</v>
      </c>
      <c r="F11644">
        <v>1</v>
      </c>
      <c r="G11644">
        <v>1</v>
      </c>
      <c r="H11644">
        <v>1</v>
      </c>
      <c r="I11644">
        <f>Representative_days!D11645*1000</f>
        <v>671.01383609941604</v>
      </c>
      <c r="J11644">
        <f>MIN(Installed_capacity_init!$I$2/1000,Representative_days!N11645)*1000</f>
        <v>3049.15605252874</v>
      </c>
      <c r="K11644">
        <f>Representative_days!G11645-Installed_capacity_init!$G$3*Installed_capacity_init!$G$2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Representative_days!Q11646</f>
        <v>0</v>
      </c>
      <c r="D11645">
        <f>Representative_days!K11646</f>
        <v>9.16294969071242E-2</v>
      </c>
      <c r="E11645">
        <f>Representative_days!H11646</f>
        <v>0.52167104687751298</v>
      </c>
      <c r="F11645">
        <v>1</v>
      </c>
      <c r="G11645">
        <v>1</v>
      </c>
      <c r="H11645">
        <v>1</v>
      </c>
      <c r="I11645">
        <f>Representative_days!D11646*1000</f>
        <v>655.55208107479905</v>
      </c>
      <c r="J11645">
        <f>MIN(Installed_capacity_init!$I$2/1000,Representative_days!N11646)*1000</f>
        <v>3012.58710760044</v>
      </c>
      <c r="K11645">
        <f>Representative_days!G11646-Installed_capacity_init!$G$3*Installed_capacity_init!$G$2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Representative_days!Q11647</f>
        <v>3.8221107986314699E-12</v>
      </c>
      <c r="D11646">
        <f>Representative_days!K11647</f>
        <v>8.9261300963743406E-2</v>
      </c>
      <c r="E11646">
        <f>Representative_days!H11647</f>
        <v>0.51567405386284704</v>
      </c>
      <c r="F11646">
        <v>1</v>
      </c>
      <c r="G11646">
        <v>1</v>
      </c>
      <c r="H11646">
        <v>1</v>
      </c>
      <c r="I11646">
        <f>Representative_days!D11647*1000</f>
        <v>704.61856907925107</v>
      </c>
      <c r="J11646">
        <f>MIN(Installed_capacity_init!$I$2/1000,Representative_days!N11647)*1000</f>
        <v>3130.7520999814501</v>
      </c>
      <c r="K11646">
        <f>Representative_days!G11647-Installed_capacity_init!$G$3*Installed_capacity_init!$G$2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Representative_days!Q11648</f>
        <v>6.7115513106744303E-3</v>
      </c>
      <c r="D11647">
        <f>Representative_days!K11648</f>
        <v>8.8135287594654804E-2</v>
      </c>
      <c r="E11647">
        <f>Representative_days!H11648</f>
        <v>0.50860543161526495</v>
      </c>
      <c r="F11647">
        <v>1</v>
      </c>
      <c r="G11647">
        <v>1</v>
      </c>
      <c r="H11647">
        <v>1</v>
      </c>
      <c r="I11647">
        <f>Representative_days!D11648*1000</f>
        <v>747.31023422554597</v>
      </c>
      <c r="J11647">
        <f>MIN(Installed_capacity_init!$I$2/1000,Representative_days!N11648)*1000</f>
        <v>3214.9000350905503</v>
      </c>
      <c r="K11647">
        <f>Representative_days!G11648-Installed_capacity_init!$G$3*Installed_capacity_init!$G$2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Representative_days!Q11649</f>
        <v>0.14457590556104999</v>
      </c>
      <c r="D11648">
        <f>Representative_days!K11649</f>
        <v>8.8261109075849997E-2</v>
      </c>
      <c r="E11648">
        <f>Representative_days!H11649</f>
        <v>0.50295382454599402</v>
      </c>
      <c r="F11648">
        <v>1</v>
      </c>
      <c r="G11648">
        <v>1</v>
      </c>
      <c r="H11648">
        <v>1</v>
      </c>
      <c r="I11648">
        <f>Representative_days!D11649*1000</f>
        <v>789.15476434805703</v>
      </c>
      <c r="J11648">
        <f>MIN(Installed_capacity_init!$I$2/1000,Representative_days!N11649)*1000</f>
        <v>3300.4779018961699</v>
      </c>
      <c r="K11648">
        <f>Representative_days!G11649-Installed_capacity_init!$G$3*Installed_capacity_init!$G$2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Representative_days!Q11650</f>
        <v>0.28877668538978002</v>
      </c>
      <c r="D11649">
        <f>Representative_days!K11650</f>
        <v>0.102939238898044</v>
      </c>
      <c r="E11649">
        <f>Representative_days!H11650</f>
        <v>0.49161526856182203</v>
      </c>
      <c r="F11649">
        <v>1</v>
      </c>
      <c r="G11649">
        <v>1</v>
      </c>
      <c r="H11649">
        <v>1</v>
      </c>
      <c r="I11649">
        <f>Representative_days!D11650*1000</f>
        <v>832.85755765088595</v>
      </c>
      <c r="J11649">
        <f>MIN(Installed_capacity_init!$I$2/1000,Representative_days!N11650)*1000</f>
        <v>3394.6074344958797</v>
      </c>
      <c r="K11649">
        <f>Representative_days!G11650-Installed_capacity_init!$G$3*Installed_capacity_init!$G$2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Representative_days!Q11651</f>
        <v>0.38149114068204698</v>
      </c>
      <c r="D11650">
        <f>Representative_days!K11651</f>
        <v>0.12294778191408</v>
      </c>
      <c r="E11650">
        <f>Representative_days!H11651</f>
        <v>0.48062314396523098</v>
      </c>
      <c r="F11650">
        <v>1</v>
      </c>
      <c r="G11650">
        <v>1</v>
      </c>
      <c r="H11650">
        <v>1</v>
      </c>
      <c r="I11650">
        <f>Representative_days!D11651*1000</f>
        <v>882.14219508278097</v>
      </c>
      <c r="J11650">
        <f>MIN(Installed_capacity_init!$I$2/1000,Representative_days!N11651)*1000</f>
        <v>3501.8606220581501</v>
      </c>
      <c r="K11650">
        <f>Representative_days!G11651-Installed_capacity_init!$G$3*Installed_capacity_init!$G$2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Representative_days!Q11652</f>
        <v>0.45043165063535101</v>
      </c>
      <c r="D11651">
        <f>Representative_days!K11652</f>
        <v>0.14834037617541301</v>
      </c>
      <c r="E11651">
        <f>Representative_days!H11652</f>
        <v>0.47076374348661698</v>
      </c>
      <c r="F11651">
        <v>1</v>
      </c>
      <c r="G11651">
        <v>1</v>
      </c>
      <c r="H11651">
        <v>1</v>
      </c>
      <c r="I11651">
        <f>Representative_days!D11652*1000</f>
        <v>931.09328044332096</v>
      </c>
      <c r="J11651">
        <f>MIN(Installed_capacity_init!$I$2/1000,Representative_days!N11652)*1000</f>
        <v>3617.3591415159799</v>
      </c>
      <c r="K11651">
        <f>Representative_days!G11652-Installed_capacity_init!$G$3*Installed_capacity_init!$G$2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Representative_days!Q11653</f>
        <v>0.52493261070620301</v>
      </c>
      <c r="D11652">
        <f>Representative_days!K11653</f>
        <v>0.153260725608279</v>
      </c>
      <c r="E11652">
        <f>Representative_days!H11653</f>
        <v>0.46469786632304599</v>
      </c>
      <c r="F11652">
        <v>1</v>
      </c>
      <c r="G11652">
        <v>1</v>
      </c>
      <c r="H11652">
        <v>1</v>
      </c>
      <c r="I11652">
        <f>Representative_days!D11653*1000</f>
        <v>974.43067068495202</v>
      </c>
      <c r="J11652">
        <f>MIN(Installed_capacity_init!$I$2/1000,Representative_days!N11653)*1000</f>
        <v>3741.5149433347897</v>
      </c>
      <c r="K11652">
        <f>Representative_days!G11653-Installed_capacity_init!$G$3*Installed_capacity_init!$G$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Representative_days!Q11654</f>
        <v>0.53395691367956599</v>
      </c>
      <c r="D11653">
        <f>Representative_days!K11654</f>
        <v>0.16226890317242201</v>
      </c>
      <c r="E11653">
        <f>Representative_days!H11654</f>
        <v>0.460193353420355</v>
      </c>
      <c r="F11653">
        <v>1</v>
      </c>
      <c r="G11653">
        <v>1</v>
      </c>
      <c r="H11653">
        <v>1</v>
      </c>
      <c r="I11653">
        <f>Representative_days!D11654*1000</f>
        <v>1019.3122738160101</v>
      </c>
      <c r="J11653">
        <f>MIN(Installed_capacity_init!$I$2/1000,Representative_days!N11654)*1000</f>
        <v>3883.2898180186598</v>
      </c>
      <c r="K11653">
        <f>Representative_days!G11654-Installed_capacity_init!$G$3*Installed_capacity_init!$G$2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Representative_days!Q11655</f>
        <v>0.48127662028309298</v>
      </c>
      <c r="D11654">
        <f>Representative_days!K11655</f>
        <v>0.17579191214742301</v>
      </c>
      <c r="E11654">
        <f>Representative_days!H11655</f>
        <v>0.45671500640979101</v>
      </c>
      <c r="F11654">
        <v>1</v>
      </c>
      <c r="G11654">
        <v>1</v>
      </c>
      <c r="H11654">
        <v>1</v>
      </c>
      <c r="I11654">
        <f>Representative_days!D11655*1000</f>
        <v>1063.8858513515702</v>
      </c>
      <c r="J11654">
        <f>MIN(Installed_capacity_init!$I$2/1000,Representative_days!N11655)*1000</f>
        <v>4027.4041704850001</v>
      </c>
      <c r="K11654">
        <f>Representative_days!G11655-Installed_capacity_init!$G$3*Installed_capacity_init!$G$2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Representative_days!Q11656</f>
        <v>0.43883027466882901</v>
      </c>
      <c r="D11655">
        <f>Representative_days!K11656</f>
        <v>0.169772025377009</v>
      </c>
      <c r="E11655">
        <f>Representative_days!H11656</f>
        <v>0.46208610450721999</v>
      </c>
      <c r="F11655">
        <v>1</v>
      </c>
      <c r="G11655">
        <v>1</v>
      </c>
      <c r="H11655">
        <v>1</v>
      </c>
      <c r="I11655">
        <f>Representative_days!D11656*1000</f>
        <v>1096.54825693409</v>
      </c>
      <c r="J11655">
        <f>MIN(Installed_capacity_init!$I$2/1000,Representative_days!N11656)*1000</f>
        <v>4119.1019397768796</v>
      </c>
      <c r="K11655">
        <f>Representative_days!G11656-Installed_capacity_init!$G$3*Installed_capacity_init!$G$2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Representative_days!Q11657</f>
        <v>0.36272809475711199</v>
      </c>
      <c r="D11656">
        <f>Representative_days!K11657</f>
        <v>0.16693035679118201</v>
      </c>
      <c r="E11656">
        <f>Representative_days!H11657</f>
        <v>0.47178520034106702</v>
      </c>
      <c r="F11656">
        <v>1</v>
      </c>
      <c r="G11656">
        <v>1</v>
      </c>
      <c r="H11656">
        <v>1</v>
      </c>
      <c r="I11656">
        <f>Representative_days!D11657*1000</f>
        <v>1134.9239278139901</v>
      </c>
      <c r="J11656">
        <f>MIN(Installed_capacity_init!$I$2/1000,Representative_days!N11657)*1000</f>
        <v>4203.0057293196405</v>
      </c>
      <c r="K11656">
        <f>Representative_days!G11657-Installed_capacity_init!$G$3*Installed_capacity_init!$G$2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Representative_days!Q11658</f>
        <v>0.245821661252424</v>
      </c>
      <c r="D11657">
        <f>Representative_days!K11658</f>
        <v>0.16733239019940299</v>
      </c>
      <c r="E11657">
        <f>Representative_days!H11658</f>
        <v>0.48302024739402299</v>
      </c>
      <c r="F11657">
        <v>1</v>
      </c>
      <c r="G11657">
        <v>1</v>
      </c>
      <c r="H11657">
        <v>1</v>
      </c>
      <c r="I11657">
        <f>Representative_days!D11658*1000</f>
        <v>1173.50715785394</v>
      </c>
      <c r="J11657">
        <f>MIN(Installed_capacity_init!$I$2/1000,Representative_days!N11658)*1000</f>
        <v>4295.7687261248302</v>
      </c>
      <c r="K11657">
        <f>Representative_days!G11658-Installed_capacity_init!$G$3*Installed_capacity_init!$G$2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Representative_days!Q11659</f>
        <v>0.123060466451951</v>
      </c>
      <c r="D11658">
        <f>Representative_days!K11659</f>
        <v>0.136083695566908</v>
      </c>
      <c r="E11658">
        <f>Representative_days!H11659</f>
        <v>0.485594994444904</v>
      </c>
      <c r="F11658">
        <v>1</v>
      </c>
      <c r="G11658">
        <v>1</v>
      </c>
      <c r="H11658">
        <v>1</v>
      </c>
      <c r="I11658">
        <f>Representative_days!D11659*1000</f>
        <v>1088.7838573640699</v>
      </c>
      <c r="J11658">
        <f>MIN(Installed_capacity_init!$I$2/1000,Representative_days!N11659)*1000</f>
        <v>4079.0091748148498</v>
      </c>
      <c r="K11658">
        <f>Representative_days!G11659-Installed_capacity_init!$G$3*Installed_capacity_init!$G$2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Representative_days!Q11660</f>
        <v>1.5933853752684201E-2</v>
      </c>
      <c r="D11659">
        <f>Representative_days!K11660</f>
        <v>0.11148114851179</v>
      </c>
      <c r="E11659">
        <f>Representative_days!H11660</f>
        <v>0.48831529360626202</v>
      </c>
      <c r="F11659">
        <v>1</v>
      </c>
      <c r="G11659">
        <v>1</v>
      </c>
      <c r="H11659">
        <v>1</v>
      </c>
      <c r="I11659">
        <f>Representative_days!D11660*1000</f>
        <v>1008.3360166228099</v>
      </c>
      <c r="J11659">
        <f>MIN(Installed_capacity_init!$I$2/1000,Representative_days!N11660)*1000</f>
        <v>3881.0116751657602</v>
      </c>
      <c r="K11659">
        <f>Representative_days!G11660-Installed_capacity_init!$G$3*Installed_capacity_init!$G$2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Representative_days!Q11661</f>
        <v>1.33979363400693E-4</v>
      </c>
      <c r="D11660">
        <f>Representative_days!K11661</f>
        <v>9.3120712580711903E-2</v>
      </c>
      <c r="E11660">
        <f>Representative_days!H11661</f>
        <v>0.49001770363025599</v>
      </c>
      <c r="F11660">
        <v>1</v>
      </c>
      <c r="G11660">
        <v>1</v>
      </c>
      <c r="H11660">
        <v>1</v>
      </c>
      <c r="I11660">
        <f>Representative_days!D11661*1000</f>
        <v>928.95464942065496</v>
      </c>
      <c r="J11660">
        <f>MIN(Installed_capacity_init!$I$2/1000,Representative_days!N11661)*1000</f>
        <v>3687.0123495319199</v>
      </c>
      <c r="K11660">
        <f>Representative_days!G11661-Installed_capacity_init!$G$3*Installed_capacity_init!$G$2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Representative_days!Q11662</f>
        <v>0</v>
      </c>
      <c r="D11661">
        <f>Representative_days!K11662</f>
        <v>8.6326590541510997E-2</v>
      </c>
      <c r="E11661">
        <f>Representative_days!H11662</f>
        <v>0.48709338282221598</v>
      </c>
      <c r="F11661">
        <v>1</v>
      </c>
      <c r="G11661">
        <v>1</v>
      </c>
      <c r="H11661">
        <v>1</v>
      </c>
      <c r="I11661">
        <f>Representative_days!D11662*1000</f>
        <v>854.44667854331396</v>
      </c>
      <c r="J11661">
        <f>MIN(Installed_capacity_init!$I$2/1000,Representative_days!N11662)*1000</f>
        <v>3513.6985654320897</v>
      </c>
      <c r="K11661">
        <f>Representative_days!G11662-Installed_capacity_init!$G$3*Installed_capacity_init!$G$2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Representative_days!Q11663</f>
        <v>0</v>
      </c>
      <c r="D11662">
        <f>Representative_days!K11663</f>
        <v>8.1659830149439602E-2</v>
      </c>
      <c r="E11662">
        <f>Representative_days!H11663</f>
        <v>0.484661757716221</v>
      </c>
      <c r="F11662">
        <v>1</v>
      </c>
      <c r="G11662">
        <v>1</v>
      </c>
      <c r="H11662">
        <v>1</v>
      </c>
      <c r="I11662">
        <f>Representative_days!D11663*1000</f>
        <v>781.26202735611105</v>
      </c>
      <c r="J11662">
        <f>MIN(Installed_capacity_init!$I$2/1000,Representative_days!N11663)*1000</f>
        <v>3352.58834760231</v>
      </c>
      <c r="K11662">
        <f>Representative_days!G11663-Installed_capacity_init!$G$3*Installed_capacity_init!$G$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Representative_days!Q11664</f>
        <v>0</v>
      </c>
      <c r="D11663">
        <f>Representative_days!K11664</f>
        <v>7.9653177430400901E-2</v>
      </c>
      <c r="E11663">
        <f>Representative_days!H11664</f>
        <v>0.48133056652108402</v>
      </c>
      <c r="F11663">
        <v>1</v>
      </c>
      <c r="G11663">
        <v>1</v>
      </c>
      <c r="H11663">
        <v>1</v>
      </c>
      <c r="I11663">
        <f>Representative_days!D11664*1000</f>
        <v>708.57632220351502</v>
      </c>
      <c r="J11663">
        <f>MIN(Installed_capacity_init!$I$2/1000,Representative_days!N11664)*1000</f>
        <v>3184.6375427918902</v>
      </c>
      <c r="K11663">
        <f>Representative_days!G11664-Installed_capacity_init!$G$3*Installed_capacity_init!$G$2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Representative_days!Q11665</f>
        <v>0</v>
      </c>
      <c r="D11664">
        <f>Representative_days!K11665</f>
        <v>7.9453789937048699E-2</v>
      </c>
      <c r="E11664">
        <f>Representative_days!H11665</f>
        <v>0.47999565727333199</v>
      </c>
      <c r="F11664">
        <v>1</v>
      </c>
      <c r="G11664">
        <v>1</v>
      </c>
      <c r="H11664">
        <v>1</v>
      </c>
      <c r="I11664">
        <f>Representative_days!D11665*1000</f>
        <v>698.44608861829602</v>
      </c>
      <c r="J11664">
        <f>MIN(Installed_capacity_init!$I$2/1000,Representative_days!N11665)*1000</f>
        <v>3153.1905184582597</v>
      </c>
      <c r="K11664">
        <f>Representative_days!G11665-Installed_capacity_init!$G$3*Installed_capacity_init!$G$2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Representative_days!Q11666</f>
        <v>0</v>
      </c>
      <c r="D11665">
        <f>Representative_days!K11666</f>
        <v>8.0839771502320606E-2</v>
      </c>
      <c r="E11665">
        <f>Representative_days!H11666</f>
        <v>0.47892196070512599</v>
      </c>
      <c r="F11665">
        <v>1</v>
      </c>
      <c r="G11665">
        <v>1</v>
      </c>
      <c r="H11665">
        <v>1</v>
      </c>
      <c r="I11665">
        <f>Representative_days!D11666*1000</f>
        <v>689.22706611102205</v>
      </c>
      <c r="J11665">
        <f>MIN(Installed_capacity_init!$I$2/1000,Representative_days!N11666)*1000</f>
        <v>3119.1949535201402</v>
      </c>
      <c r="K11665">
        <f>Representative_days!G11666-Installed_capacity_init!$G$3*Installed_capacity_init!$G$2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Representative_days!Q11667</f>
        <v>0</v>
      </c>
      <c r="D11666">
        <f>Representative_days!K11667</f>
        <v>0.19624297226303899</v>
      </c>
      <c r="E11666">
        <f>Representative_days!H11667</f>
        <v>0.65474406378024796</v>
      </c>
      <c r="F11666">
        <v>1</v>
      </c>
      <c r="G11666">
        <v>1</v>
      </c>
      <c r="H11666">
        <v>1</v>
      </c>
      <c r="I11666">
        <f>Representative_days!D11667*1000</f>
        <v>579.69420231721597</v>
      </c>
      <c r="J11666">
        <f>MIN(Installed_capacity_init!$I$2/1000,Representative_days!N11667)*1000</f>
        <v>4367.7801501976701</v>
      </c>
      <c r="K11666">
        <f>Representative_days!G11667-Installed_capacity_init!$G$3*Installed_capacity_init!$G$2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Representative_days!Q11668</f>
        <v>0</v>
      </c>
      <c r="D11667">
        <f>Representative_days!K11668</f>
        <v>0.194603785183594</v>
      </c>
      <c r="E11667">
        <f>Representative_days!H11668</f>
        <v>0.654170188122698</v>
      </c>
      <c r="F11667">
        <v>1</v>
      </c>
      <c r="G11667">
        <v>1</v>
      </c>
      <c r="H11667">
        <v>1</v>
      </c>
      <c r="I11667">
        <f>Representative_days!D11668*1000</f>
        <v>570.939374242334</v>
      </c>
      <c r="J11667">
        <f>MIN(Installed_capacity_init!$I$2/1000,Representative_days!N11668)*1000</f>
        <v>4337.9434646032196</v>
      </c>
      <c r="K11667">
        <f>Representative_days!G11668-Installed_capacity_init!$G$3*Installed_capacity_init!$G$2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Representative_days!Q11669</f>
        <v>0</v>
      </c>
      <c r="D11668">
        <f>Representative_days!K11669</f>
        <v>0.19743937725902999</v>
      </c>
      <c r="E11668">
        <f>Representative_days!H11669</f>
        <v>0.64739712922067305</v>
      </c>
      <c r="F11668">
        <v>1</v>
      </c>
      <c r="G11668">
        <v>1</v>
      </c>
      <c r="H11668">
        <v>1</v>
      </c>
      <c r="I11668">
        <f>Representative_days!D11669*1000</f>
        <v>551.609193686705</v>
      </c>
      <c r="J11668">
        <f>MIN(Installed_capacity_init!$I$2/1000,Representative_days!N11669)*1000</f>
        <v>4285.9860656606797</v>
      </c>
      <c r="K11668">
        <f>Representative_days!G11669-Installed_capacity_init!$G$3*Installed_capacity_init!$G$2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Representative_days!Q11670</f>
        <v>0</v>
      </c>
      <c r="D11669">
        <f>Representative_days!K11670</f>
        <v>0.204090954632105</v>
      </c>
      <c r="E11669">
        <f>Representative_days!H11670</f>
        <v>0.63591823950746496</v>
      </c>
      <c r="F11669">
        <v>1</v>
      </c>
      <c r="G11669">
        <v>1</v>
      </c>
      <c r="H11669">
        <v>1</v>
      </c>
      <c r="I11669">
        <f>Representative_days!D11670*1000</f>
        <v>532.64717882665707</v>
      </c>
      <c r="J11669">
        <f>MIN(Installed_capacity_init!$I$2/1000,Representative_days!N11670)*1000</f>
        <v>4224.2154936455299</v>
      </c>
      <c r="K11669">
        <f>Representative_days!G11670-Installed_capacity_init!$G$3*Installed_capacity_init!$G$2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Representative_days!Q11671</f>
        <v>0</v>
      </c>
      <c r="D11670">
        <f>Representative_days!K11671</f>
        <v>0.20183831819477099</v>
      </c>
      <c r="E11670">
        <f>Representative_days!H11671</f>
        <v>0.62709122844271403</v>
      </c>
      <c r="F11670">
        <v>1</v>
      </c>
      <c r="G11670">
        <v>1</v>
      </c>
      <c r="H11670">
        <v>1</v>
      </c>
      <c r="I11670">
        <f>Representative_days!D11671*1000</f>
        <v>561.93186009051294</v>
      </c>
      <c r="J11670">
        <f>MIN(Installed_capacity_init!$I$2/1000,Representative_days!N11671)*1000</f>
        <v>4313.3817970425998</v>
      </c>
      <c r="K11670">
        <f>Representative_days!G11671-Installed_capacity_init!$G$3*Installed_capacity_init!$G$2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Representative_days!Q11672</f>
        <v>8.9010364368525305E-5</v>
      </c>
      <c r="D11671">
        <f>Representative_days!K11672</f>
        <v>0.20333911216402301</v>
      </c>
      <c r="E11671">
        <f>Representative_days!H11672</f>
        <v>0.61689822309266396</v>
      </c>
      <c r="F11671">
        <v>1</v>
      </c>
      <c r="G11671">
        <v>1</v>
      </c>
      <c r="H11671">
        <v>1</v>
      </c>
      <c r="I11671">
        <f>Representative_days!D11672*1000</f>
        <v>587.09512416544396</v>
      </c>
      <c r="J11671">
        <f>MIN(Installed_capacity_init!$I$2/1000,Representative_days!N11672)*1000</f>
        <v>4373.5099162927199</v>
      </c>
      <c r="K11671">
        <f>Representative_days!G11672-Installed_capacity_init!$G$3*Installed_capacity_init!$G$2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Representative_days!Q11673</f>
        <v>0.105772826294841</v>
      </c>
      <c r="D11672">
        <f>Representative_days!K11673</f>
        <v>0.20857131923681799</v>
      </c>
      <c r="E11672">
        <f>Representative_days!H11673</f>
        <v>0.60566743862462102</v>
      </c>
      <c r="F11672">
        <v>1</v>
      </c>
      <c r="G11672">
        <v>1</v>
      </c>
      <c r="H11672">
        <v>1</v>
      </c>
      <c r="I11672">
        <f>Representative_days!D11673*1000</f>
        <v>611.78515845606194</v>
      </c>
      <c r="J11672">
        <f>MIN(Installed_capacity_init!$I$2/1000,Representative_days!N11673)*1000</f>
        <v>4438.1333723003199</v>
      </c>
      <c r="K11672">
        <f>Representative_days!G11673-Installed_capacity_init!$G$3*Installed_capacity_init!$G$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Representative_days!Q11674</f>
        <v>0.22982083602148301</v>
      </c>
      <c r="D11673">
        <f>Representative_days!K11674</f>
        <v>0.232149063214069</v>
      </c>
      <c r="E11673">
        <f>Representative_days!H11674</f>
        <v>0.61334410129224204</v>
      </c>
      <c r="F11673">
        <v>1</v>
      </c>
      <c r="G11673">
        <v>1</v>
      </c>
      <c r="H11673">
        <v>1</v>
      </c>
      <c r="I11673">
        <f>Representative_days!D11674*1000</f>
        <v>637.32344602432102</v>
      </c>
      <c r="J11673">
        <f>MIN(Installed_capacity_init!$I$2/1000,Representative_days!N11674)*1000</f>
        <v>4518.3765382439706</v>
      </c>
      <c r="K11673">
        <f>Representative_days!G11674-Installed_capacity_init!$G$3*Installed_capacity_init!$G$2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Representative_days!Q11675</f>
        <v>0.28807680118574502</v>
      </c>
      <c r="D11674">
        <f>Representative_days!K11675</f>
        <v>0.26308951010095399</v>
      </c>
      <c r="E11674">
        <f>Representative_days!H11675</f>
        <v>0.616112865486803</v>
      </c>
      <c r="F11674">
        <v>1</v>
      </c>
      <c r="G11674">
        <v>1</v>
      </c>
      <c r="H11674">
        <v>1</v>
      </c>
      <c r="I11674">
        <f>Representative_days!D11675*1000</f>
        <v>667.98877753471402</v>
      </c>
      <c r="J11674">
        <f>MIN(Installed_capacity_init!$I$2/1000,Representative_days!N11675)*1000</f>
        <v>4620.2103596508705</v>
      </c>
      <c r="K11674">
        <f>Representative_days!G11675-Installed_capacity_init!$G$3*Installed_capacity_init!$G$2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Representative_days!Q11676</f>
        <v>0.35494207076443202</v>
      </c>
      <c r="D11675">
        <f>Representative_days!K11676</f>
        <v>0.29859450108930902</v>
      </c>
      <c r="E11675">
        <f>Representative_days!H11676</f>
        <v>0.61737813195463198</v>
      </c>
      <c r="F11675">
        <v>1</v>
      </c>
      <c r="G11675">
        <v>1</v>
      </c>
      <c r="H11675">
        <v>1</v>
      </c>
      <c r="I11675">
        <f>Representative_days!D11676*1000</f>
        <v>698.64228384773901</v>
      </c>
      <c r="J11675">
        <f>MIN(Installed_capacity_init!$I$2/1000,Representative_days!N11676)*1000</f>
        <v>4735.1096944990195</v>
      </c>
      <c r="K11675">
        <f>Representative_days!G11676-Installed_capacity_init!$G$3*Installed_capacity_init!$G$2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Representative_days!Q11677</f>
        <v>0.434076824193668</v>
      </c>
      <c r="D11676">
        <f>Representative_days!K11677</f>
        <v>0.31500715200524698</v>
      </c>
      <c r="E11676">
        <f>Representative_days!H11677</f>
        <v>0.63157475637210503</v>
      </c>
      <c r="F11676">
        <v>1</v>
      </c>
      <c r="G11676">
        <v>1</v>
      </c>
      <c r="H11676">
        <v>1</v>
      </c>
      <c r="I11676">
        <f>Representative_days!D11677*1000</f>
        <v>741.72351506991993</v>
      </c>
      <c r="J11676">
        <f>MIN(Installed_capacity_init!$I$2/1000,Representative_days!N11677)*1000</f>
        <v>4892.4390067178501</v>
      </c>
      <c r="K11676">
        <f>Representative_days!G11677-Installed_capacity_init!$G$3*Installed_capacity_init!$G$2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Representative_days!Q11678</f>
        <v>0.44466349657028298</v>
      </c>
      <c r="D11677">
        <f>Representative_days!K11678</f>
        <v>0.33582521664216802</v>
      </c>
      <c r="E11677">
        <f>Representative_days!H11678</f>
        <v>0.64454237342904597</v>
      </c>
      <c r="F11677">
        <v>1</v>
      </c>
      <c r="G11677">
        <v>1</v>
      </c>
      <c r="H11677">
        <v>1</v>
      </c>
      <c r="I11677">
        <f>Representative_days!D11678*1000</f>
        <v>784.19189049528302</v>
      </c>
      <c r="J11677">
        <f>MIN(Installed_capacity_init!$I$2/1000,Representative_days!N11678)*1000</f>
        <v>5062.3447964132802</v>
      </c>
      <c r="K11677">
        <f>Representative_days!G11678-Installed_capacity_init!$G$3*Installed_capacity_init!$G$2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Representative_days!Q11679</f>
        <v>0.39197249520003202</v>
      </c>
      <c r="D11678">
        <f>Representative_days!K11679</f>
        <v>0.36125459975651197</v>
      </c>
      <c r="E11678">
        <f>Representative_days!H11679</f>
        <v>0.65288128974888404</v>
      </c>
      <c r="F11678">
        <v>1</v>
      </c>
      <c r="G11678">
        <v>1</v>
      </c>
      <c r="H11678">
        <v>1</v>
      </c>
      <c r="I11678">
        <f>Representative_days!D11679*1000</f>
        <v>825.69290626791701</v>
      </c>
      <c r="J11678">
        <f>MIN(Installed_capacity_init!$I$2/1000,Representative_days!N11679)*1000</f>
        <v>5234.8975337147895</v>
      </c>
      <c r="K11678">
        <f>Representative_days!G11679-Installed_capacity_init!$G$3*Installed_capacity_init!$G$2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Representative_days!Q11680</f>
        <v>0.35557966473860703</v>
      </c>
      <c r="D11679">
        <f>Representative_days!K11680</f>
        <v>0.341442862694807</v>
      </c>
      <c r="E11679">
        <f>Representative_days!H11680</f>
        <v>0.66513085041502495</v>
      </c>
      <c r="F11679">
        <v>1</v>
      </c>
      <c r="G11679">
        <v>1</v>
      </c>
      <c r="H11679">
        <v>1</v>
      </c>
      <c r="I11679">
        <f>Representative_days!D11680*1000</f>
        <v>852.47426892269698</v>
      </c>
      <c r="J11679">
        <f>MIN(Installed_capacity_init!$I$2/1000,Representative_days!N11680)*1000</f>
        <v>5361.3023702233995</v>
      </c>
      <c r="K11679">
        <f>Representative_days!G11680-Installed_capacity_init!$G$3*Installed_capacity_init!$G$2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Representative_days!Q11681</f>
        <v>0.29103944255304598</v>
      </c>
      <c r="D11680">
        <f>Representative_days!K11681</f>
        <v>0.32491401757055899</v>
      </c>
      <c r="E11680">
        <f>Representative_days!H11681</f>
        <v>0.67728010463255295</v>
      </c>
      <c r="F11680">
        <v>1</v>
      </c>
      <c r="G11680">
        <v>1</v>
      </c>
      <c r="H11680">
        <v>1</v>
      </c>
      <c r="I11680">
        <f>Representative_days!D11681*1000</f>
        <v>885.76103603903596</v>
      </c>
      <c r="J11680">
        <f>MIN(Installed_capacity_init!$I$2/1000,Representative_days!N11681)*1000</f>
        <v>5480.9622013977405</v>
      </c>
      <c r="K11680">
        <f>Representative_days!G11681-Installed_capacity_init!$G$3*Installed_capacity_init!$G$2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Representative_days!Q11682</f>
        <v>0.193455233571066</v>
      </c>
      <c r="D11681">
        <f>Representative_days!K11682</f>
        <v>0.312996542345164</v>
      </c>
      <c r="E11681">
        <f>Representative_days!H11682</f>
        <v>0.68586110787225896</v>
      </c>
      <c r="F11681">
        <v>1</v>
      </c>
      <c r="G11681">
        <v>1</v>
      </c>
      <c r="H11681">
        <v>1</v>
      </c>
      <c r="I11681">
        <f>Representative_days!D11682*1000</f>
        <v>918.94672747782602</v>
      </c>
      <c r="J11681">
        <f>MIN(Installed_capacity_init!$I$2/1000,Representative_days!N11682)*1000</f>
        <v>5603.7579869130195</v>
      </c>
      <c r="K11681">
        <f>Representative_days!G11682-Installed_capacity_init!$G$3*Installed_capacity_init!$G$2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Representative_days!Q11683</f>
        <v>7.1199269900692405E-2</v>
      </c>
      <c r="D11682">
        <f>Representative_days!K11683</f>
        <v>0.27378782003276098</v>
      </c>
      <c r="E11682">
        <f>Representative_days!H11683</f>
        <v>0.69945510649914899</v>
      </c>
      <c r="F11682">
        <v>1</v>
      </c>
      <c r="G11682">
        <v>1</v>
      </c>
      <c r="H11682">
        <v>1</v>
      </c>
      <c r="I11682">
        <f>Representative_days!D11683*1000</f>
        <v>882.44006431695198</v>
      </c>
      <c r="J11682">
        <f>MIN(Installed_capacity_init!$I$2/1000,Representative_days!N11683)*1000</f>
        <v>5495.0874704105299</v>
      </c>
      <c r="K11682">
        <f>Representative_days!G11683-Installed_capacity_init!$G$3*Installed_capacity_init!$G$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Representative_days!Q11684</f>
        <v>1.5832330358630901E-2</v>
      </c>
      <c r="D11683">
        <f>Representative_days!K11684</f>
        <v>0.242753088526246</v>
      </c>
      <c r="E11683">
        <f>Representative_days!H11684</f>
        <v>0.71127772219383001</v>
      </c>
      <c r="F11683">
        <v>1</v>
      </c>
      <c r="G11683">
        <v>1</v>
      </c>
      <c r="H11683">
        <v>1</v>
      </c>
      <c r="I11683">
        <f>Representative_days!D11684*1000</f>
        <v>849.37165562076405</v>
      </c>
      <c r="J11683">
        <f>MIN(Installed_capacity_init!$I$2/1000,Representative_days!N11684)*1000</f>
        <v>5408.04733937114</v>
      </c>
      <c r="K11683">
        <f>Representative_days!G11684-Installed_capacity_init!$G$3*Installed_capacity_init!$G$2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Representative_days!Q11685</f>
        <v>0</v>
      </c>
      <c r="D11684">
        <f>Representative_days!K11685</f>
        <v>0.21956679198759199</v>
      </c>
      <c r="E11684">
        <f>Representative_days!H11685</f>
        <v>0.71796509714336398</v>
      </c>
      <c r="F11684">
        <v>1</v>
      </c>
      <c r="G11684">
        <v>1</v>
      </c>
      <c r="H11684">
        <v>1</v>
      </c>
      <c r="I11684">
        <f>Representative_days!D11685*1000</f>
        <v>817.33862269346605</v>
      </c>
      <c r="J11684">
        <f>MIN(Installed_capacity_init!$I$2/1000,Representative_days!N11685)*1000</f>
        <v>5326.6889418053997</v>
      </c>
      <c r="K11684">
        <f>Representative_days!G11685-Installed_capacity_init!$G$3*Installed_capacity_init!$G$2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Representative_days!Q11686</f>
        <v>0</v>
      </c>
      <c r="D11685">
        <f>Representative_days!K11686</f>
        <v>0.21021046139017199</v>
      </c>
      <c r="E11685">
        <f>Representative_days!H11686</f>
        <v>0.72418257912335005</v>
      </c>
      <c r="F11685">
        <v>1</v>
      </c>
      <c r="G11685">
        <v>1</v>
      </c>
      <c r="H11685">
        <v>1</v>
      </c>
      <c r="I11685">
        <f>Representative_days!D11686*1000</f>
        <v>791.30289913802903</v>
      </c>
      <c r="J11685">
        <f>MIN(Installed_capacity_init!$I$2/1000,Representative_days!N11686)*1000</f>
        <v>5254.4262365717805</v>
      </c>
      <c r="K11685">
        <f>Representative_days!G11686-Installed_capacity_init!$G$3*Installed_capacity_init!$G$2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Representative_days!Q11687</f>
        <v>0</v>
      </c>
      <c r="D11686">
        <f>Representative_days!K11687</f>
        <v>0.20215009507429901</v>
      </c>
      <c r="E11686">
        <f>Representative_days!H11687</f>
        <v>0.72704272272747605</v>
      </c>
      <c r="F11686">
        <v>1</v>
      </c>
      <c r="G11686">
        <v>1</v>
      </c>
      <c r="H11686">
        <v>1</v>
      </c>
      <c r="I11686">
        <f>Representative_days!D11687*1000</f>
        <v>763.318417785306</v>
      </c>
      <c r="J11686">
        <f>MIN(Installed_capacity_init!$I$2/1000,Representative_days!N11687)*1000</f>
        <v>5184.3214444319892</v>
      </c>
      <c r="K11686">
        <f>Representative_days!G11687-Installed_capacity_init!$G$3*Installed_capacity_init!$G$2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Representative_days!Q11688</f>
        <v>0</v>
      </c>
      <c r="D11687">
        <f>Representative_days!K11688</f>
        <v>0.19700784257589299</v>
      </c>
      <c r="E11687">
        <f>Representative_days!H11688</f>
        <v>0.72467746524683196</v>
      </c>
      <c r="F11687">
        <v>1</v>
      </c>
      <c r="G11687">
        <v>1</v>
      </c>
      <c r="H11687">
        <v>1</v>
      </c>
      <c r="I11687">
        <f>Representative_days!D11688*1000</f>
        <v>734.74694802914394</v>
      </c>
      <c r="J11687">
        <f>MIN(Installed_capacity_init!$I$2/1000,Representative_days!N11688)*1000</f>
        <v>5111.5193344078698</v>
      </c>
      <c r="K11687">
        <f>Representative_days!G11688-Installed_capacity_init!$G$3*Installed_capacity_init!$G$2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Representative_days!Q11689</f>
        <v>0</v>
      </c>
      <c r="D11688">
        <f>Representative_days!K11689</f>
        <v>0.18887456906237901</v>
      </c>
      <c r="E11688">
        <f>Representative_days!H11689</f>
        <v>0.73084118037944101</v>
      </c>
      <c r="F11688">
        <v>1</v>
      </c>
      <c r="G11688">
        <v>1</v>
      </c>
      <c r="H11688">
        <v>1</v>
      </c>
      <c r="I11688">
        <f>Representative_days!D11689*1000</f>
        <v>709.08995847415406</v>
      </c>
      <c r="J11688">
        <f>MIN(Installed_capacity_init!$I$2/1000,Representative_days!N11689)*1000</f>
        <v>5032.2988648397404</v>
      </c>
      <c r="K11688">
        <f>Representative_days!G11689-Installed_capacity_init!$G$3*Installed_capacity_init!$G$2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Representative_days!Q11690</f>
        <v>0</v>
      </c>
      <c r="D11689">
        <f>Representative_days!K11690</f>
        <v>0.184124999740719</v>
      </c>
      <c r="E11689">
        <f>Representative_days!H11690</f>
        <v>0.73223346826264701</v>
      </c>
      <c r="F11689">
        <v>1</v>
      </c>
      <c r="G11689">
        <v>1</v>
      </c>
      <c r="H11689">
        <v>1</v>
      </c>
      <c r="I11689">
        <f>Representative_days!D11690*1000</f>
        <v>684.54190307495196</v>
      </c>
      <c r="J11689">
        <f>MIN(Installed_capacity_init!$I$2/1000,Representative_days!N11690)*1000</f>
        <v>4944.9241977827396</v>
      </c>
      <c r="K11689">
        <f>Representative_days!G11690-Installed_capacity_init!$G$3*Installed_capacity_init!$G$2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Representative_days!Q11691</f>
        <v>0</v>
      </c>
      <c r="D11690">
        <f>Representative_days!K11691</f>
        <v>0.16751034605273299</v>
      </c>
      <c r="E11690">
        <f>Representative_days!H11691</f>
        <v>0.94299626494167899</v>
      </c>
      <c r="F11690">
        <v>1</v>
      </c>
      <c r="G11690">
        <v>1</v>
      </c>
      <c r="H11690">
        <v>1</v>
      </c>
      <c r="I11690">
        <f>Representative_days!D11691*1000</f>
        <v>4033.5354238057002</v>
      </c>
      <c r="J11690">
        <f>MIN(Installed_capacity_init!$I$2/1000,Representative_days!N11691)*1000</f>
        <v>7544</v>
      </c>
      <c r="K11690">
        <f>Representative_days!G11691-Installed_capacity_init!$G$3*Installed_capacity_init!$G$2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Representative_days!Q11692</f>
        <v>0</v>
      </c>
      <c r="D11691">
        <f>Representative_days!K11692</f>
        <v>0.17216624009870601</v>
      </c>
      <c r="E11691">
        <f>Representative_days!H11692</f>
        <v>0.92585485669371503</v>
      </c>
      <c r="F11691">
        <v>1</v>
      </c>
      <c r="G11691">
        <v>1</v>
      </c>
      <c r="H11691">
        <v>1</v>
      </c>
      <c r="I11691">
        <f>Representative_days!D11692*1000</f>
        <v>4080.2491692215099</v>
      </c>
      <c r="J11691">
        <f>MIN(Installed_capacity_init!$I$2/1000,Representative_days!N11692)*1000</f>
        <v>7544</v>
      </c>
      <c r="K11691">
        <f>Representative_days!G11692-Installed_capacity_init!$G$3*Installed_capacity_init!$G$2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Representative_days!Q11693</f>
        <v>0</v>
      </c>
      <c r="D11692">
        <f>Representative_days!K11693</f>
        <v>0.177891615354861</v>
      </c>
      <c r="E11692">
        <f>Representative_days!H11693</f>
        <v>0.90839876542601306</v>
      </c>
      <c r="F11692">
        <v>1</v>
      </c>
      <c r="G11692">
        <v>1</v>
      </c>
      <c r="H11692">
        <v>1</v>
      </c>
      <c r="I11692">
        <f>Representative_days!D11693*1000</f>
        <v>4142.6532259375999</v>
      </c>
      <c r="J11692">
        <f>MIN(Installed_capacity_init!$I$2/1000,Representative_days!N11693)*1000</f>
        <v>7544</v>
      </c>
      <c r="K11692">
        <f>Representative_days!G11693-Installed_capacity_init!$G$3*Installed_capacity_init!$G$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Representative_days!Q11694</f>
        <v>0</v>
      </c>
      <c r="D11693">
        <f>Representative_days!K11694</f>
        <v>0.184611874392137</v>
      </c>
      <c r="E11693">
        <f>Representative_days!H11694</f>
        <v>0.89300508582188598</v>
      </c>
      <c r="F11693">
        <v>1</v>
      </c>
      <c r="G11693">
        <v>1</v>
      </c>
      <c r="H11693">
        <v>1</v>
      </c>
      <c r="I11693">
        <f>Representative_days!D11694*1000</f>
        <v>4205.0306322773695</v>
      </c>
      <c r="J11693">
        <f>MIN(Installed_capacity_init!$I$2/1000,Representative_days!N11694)*1000</f>
        <v>7544</v>
      </c>
      <c r="K11693">
        <f>Representative_days!G11694-Installed_capacity_init!$G$3*Installed_capacity_init!$G$2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Representative_days!Q11695</f>
        <v>0</v>
      </c>
      <c r="D11694">
        <f>Representative_days!K11695</f>
        <v>0.18653654373234499</v>
      </c>
      <c r="E11694">
        <f>Representative_days!H11695</f>
        <v>0.89962087423508397</v>
      </c>
      <c r="F11694">
        <v>1</v>
      </c>
      <c r="G11694">
        <v>1</v>
      </c>
      <c r="H11694">
        <v>1</v>
      </c>
      <c r="I11694">
        <f>Representative_days!D11695*1000</f>
        <v>4292.0556237395904</v>
      </c>
      <c r="J11694">
        <f>MIN(Installed_capacity_init!$I$2/1000,Representative_days!N11695)*1000</f>
        <v>7544</v>
      </c>
      <c r="K11694">
        <f>Representative_days!G11695-Installed_capacity_init!$G$3*Installed_capacity_init!$G$2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Representative_days!Q11696</f>
        <v>0</v>
      </c>
      <c r="D11695">
        <f>Representative_days!K11696</f>
        <v>0.18860028156263001</v>
      </c>
      <c r="E11695">
        <f>Representative_days!H11696</f>
        <v>0.90624613710437496</v>
      </c>
      <c r="F11695">
        <v>1</v>
      </c>
      <c r="G11695">
        <v>1</v>
      </c>
      <c r="H11695">
        <v>1</v>
      </c>
      <c r="I11695">
        <f>Representative_days!D11696*1000</f>
        <v>4387.6854549028703</v>
      </c>
      <c r="J11695">
        <f>MIN(Installed_capacity_init!$I$2/1000,Representative_days!N11696)*1000</f>
        <v>7544</v>
      </c>
      <c r="K11695">
        <f>Representative_days!G11696-Installed_capacity_init!$G$3*Installed_capacity_init!$G$2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Representative_days!Q11697</f>
        <v>0</v>
      </c>
      <c r="D11696">
        <f>Representative_days!K11697</f>
        <v>0.191412808961688</v>
      </c>
      <c r="E11696">
        <f>Representative_days!H11697</f>
        <v>0.90933769000561004</v>
      </c>
      <c r="F11696">
        <v>1</v>
      </c>
      <c r="G11696">
        <v>1</v>
      </c>
      <c r="H11696">
        <v>1</v>
      </c>
      <c r="I11696">
        <f>Representative_days!D11697*1000</f>
        <v>4481.6336554190602</v>
      </c>
      <c r="J11696">
        <f>MIN(Installed_capacity_init!$I$2/1000,Representative_days!N11697)*1000</f>
        <v>7544</v>
      </c>
      <c r="K11696">
        <f>Representative_days!G11697-Installed_capacity_init!$G$3*Installed_capacity_init!$G$2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Representative_days!Q11698</f>
        <v>0.129494144950344</v>
      </c>
      <c r="D11697">
        <f>Representative_days!K11698</f>
        <v>0.199469748580543</v>
      </c>
      <c r="E11697">
        <f>Representative_days!H11698</f>
        <v>0.911673053721896</v>
      </c>
      <c r="F11697">
        <v>1</v>
      </c>
      <c r="G11697">
        <v>1</v>
      </c>
      <c r="H11697">
        <v>1</v>
      </c>
      <c r="I11697">
        <f>Representative_days!D11698*1000</f>
        <v>4552.0112997118904</v>
      </c>
      <c r="J11697">
        <f>MIN(Installed_capacity_init!$I$2/1000,Representative_days!N11698)*1000</f>
        <v>7544</v>
      </c>
      <c r="K11697">
        <f>Representative_days!G11698-Installed_capacity_init!$G$3*Installed_capacity_init!$G$2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Representative_days!Q11699</f>
        <v>0.10539115785218101</v>
      </c>
      <c r="D11698">
        <f>Representative_days!K11699</f>
        <v>0.20915247760573499</v>
      </c>
      <c r="E11698">
        <f>Representative_days!H11699</f>
        <v>0.89849009715272099</v>
      </c>
      <c r="F11698">
        <v>1</v>
      </c>
      <c r="G11698">
        <v>1</v>
      </c>
      <c r="H11698">
        <v>1</v>
      </c>
      <c r="I11698">
        <f>Representative_days!D11699*1000</f>
        <v>4586.83938623415</v>
      </c>
      <c r="J11698">
        <f>MIN(Installed_capacity_init!$I$2/1000,Representative_days!N11699)*1000</f>
        <v>7544</v>
      </c>
      <c r="K11698">
        <f>Representative_days!G11699-Installed_capacity_init!$G$3*Installed_capacity_init!$G$2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Representative_days!Q11700</f>
        <v>0.13700536912206501</v>
      </c>
      <c r="D11699">
        <f>Representative_days!K11700</f>
        <v>0.21974988475436499</v>
      </c>
      <c r="E11699">
        <f>Representative_days!H11700</f>
        <v>0.88186860080427898</v>
      </c>
      <c r="F11699">
        <v>1</v>
      </c>
      <c r="G11699">
        <v>1</v>
      </c>
      <c r="H11699">
        <v>1</v>
      </c>
      <c r="I11699">
        <f>Representative_days!D11700*1000</f>
        <v>4621.5063312233597</v>
      </c>
      <c r="J11699">
        <f>MIN(Installed_capacity_init!$I$2/1000,Representative_days!N11700)*1000</f>
        <v>7544</v>
      </c>
      <c r="K11699">
        <f>Representative_days!G11700-Installed_capacity_init!$G$3*Installed_capacity_init!$G$2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Representative_days!Q11701</f>
        <v>0.18776160351506499</v>
      </c>
      <c r="D11700">
        <f>Representative_days!K11701</f>
        <v>0.24075315544350401</v>
      </c>
      <c r="E11700">
        <f>Representative_days!H11701</f>
        <v>0.89371446790433595</v>
      </c>
      <c r="F11700">
        <v>1</v>
      </c>
      <c r="G11700">
        <v>1</v>
      </c>
      <c r="H11700">
        <v>1</v>
      </c>
      <c r="I11700">
        <f>Representative_days!D11701*1000</f>
        <v>4680.0694462400397</v>
      </c>
      <c r="J11700">
        <f>MIN(Installed_capacity_init!$I$2/1000,Representative_days!N11701)*1000</f>
        <v>7544</v>
      </c>
      <c r="K11700">
        <f>Representative_days!G11701-Installed_capacity_init!$G$3*Installed_capacity_init!$G$2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Representative_days!Q11702</f>
        <v>0.18649354695332299</v>
      </c>
      <c r="D11701">
        <f>Representative_days!K11702</f>
        <v>0.26469617989202898</v>
      </c>
      <c r="E11701">
        <f>Representative_days!H11702</f>
        <v>0.90394445679895796</v>
      </c>
      <c r="F11701">
        <v>1</v>
      </c>
      <c r="G11701">
        <v>1</v>
      </c>
      <c r="H11701">
        <v>1</v>
      </c>
      <c r="I11701">
        <f>Representative_days!D11702*1000</f>
        <v>4716.2380154366592</v>
      </c>
      <c r="J11701">
        <f>MIN(Installed_capacity_init!$I$2/1000,Representative_days!N11702)*1000</f>
        <v>7544</v>
      </c>
      <c r="K11701">
        <f>Representative_days!G11702-Installed_capacity_init!$G$3*Installed_capacity_init!$G$2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Representative_days!Q11703</f>
        <v>0.13605453322005601</v>
      </c>
      <c r="D11702">
        <f>Representative_days!K11703</f>
        <v>0.29022007780456099</v>
      </c>
      <c r="E11702">
        <f>Representative_days!H11703</f>
        <v>0.90722616467547601</v>
      </c>
      <c r="F11702">
        <v>1</v>
      </c>
      <c r="G11702">
        <v>1</v>
      </c>
      <c r="H11702">
        <v>1</v>
      </c>
      <c r="I11702">
        <f>Representative_days!D11703*1000</f>
        <v>4752.3290519291504</v>
      </c>
      <c r="J11702">
        <f>MIN(Installed_capacity_init!$I$2/1000,Representative_days!N11703)*1000</f>
        <v>7544</v>
      </c>
      <c r="K11702">
        <f>Representative_days!G11703-Installed_capacity_init!$G$3*Installed_capacity_init!$G$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Representative_days!Q11704</f>
        <v>0.101757740027019</v>
      </c>
      <c r="D11703">
        <f>Representative_days!K11704</f>
        <v>0.26214609705105302</v>
      </c>
      <c r="E11703">
        <f>Representative_days!H11704</f>
        <v>0.924333491794739</v>
      </c>
      <c r="F11703">
        <v>1</v>
      </c>
      <c r="G11703">
        <v>1</v>
      </c>
      <c r="H11703">
        <v>1</v>
      </c>
      <c r="I11703">
        <f>Representative_days!D11704*1000</f>
        <v>4792.1313509689799</v>
      </c>
      <c r="J11703">
        <f>MIN(Installed_capacity_init!$I$2/1000,Representative_days!N11704)*1000</f>
        <v>7544</v>
      </c>
      <c r="K11703">
        <f>Representative_days!G11704-Installed_capacity_init!$G$3*Installed_capacity_init!$G$2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Representative_days!Q11705</f>
        <v>8.4585996724591703E-2</v>
      </c>
      <c r="D11704">
        <f>Representative_days!K11705</f>
        <v>0.234042805947242</v>
      </c>
      <c r="E11704">
        <f>Representative_days!H11705</f>
        <v>0.93755926034594705</v>
      </c>
      <c r="F11704">
        <v>1</v>
      </c>
      <c r="G11704">
        <v>1</v>
      </c>
      <c r="H11704">
        <v>1</v>
      </c>
      <c r="I11704">
        <f>Representative_days!D11705*1000</f>
        <v>4851.77672080925</v>
      </c>
      <c r="J11704">
        <f>MIN(Installed_capacity_init!$I$2/1000,Representative_days!N11705)*1000</f>
        <v>7544</v>
      </c>
      <c r="K11704">
        <f>Representative_days!G11705-Installed_capacity_init!$G$3*Installed_capacity_init!$G$2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Representative_days!Q11706</f>
        <v>0.10612393343575501</v>
      </c>
      <c r="D11705">
        <f>Representative_days!K11706</f>
        <v>0.20688161091834201</v>
      </c>
      <c r="E11705">
        <f>Representative_days!H11706</f>
        <v>0.93982107068481302</v>
      </c>
      <c r="F11705">
        <v>1</v>
      </c>
      <c r="G11705">
        <v>1</v>
      </c>
      <c r="H11705">
        <v>1</v>
      </c>
      <c r="I11705">
        <f>Representative_days!D11706*1000</f>
        <v>4911.0096490815395</v>
      </c>
      <c r="J11705">
        <f>MIN(Installed_capacity_init!$I$2/1000,Representative_days!N11706)*1000</f>
        <v>7544</v>
      </c>
      <c r="K11705">
        <f>Representative_days!G11706-Installed_capacity_init!$G$3*Installed_capacity_init!$G$2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Representative_days!Q11707</f>
        <v>0</v>
      </c>
      <c r="D11706">
        <f>Representative_days!K11707</f>
        <v>0.186604283572463</v>
      </c>
      <c r="E11706">
        <f>Representative_days!H11707</f>
        <v>0.96430998791325195</v>
      </c>
      <c r="F11706">
        <v>1</v>
      </c>
      <c r="G11706">
        <v>1</v>
      </c>
      <c r="H11706">
        <v>1</v>
      </c>
      <c r="I11706">
        <f>Representative_days!D11707*1000</f>
        <v>5001.9103445542096</v>
      </c>
      <c r="J11706">
        <f>MIN(Installed_capacity_init!$I$2/1000,Representative_days!N11707)*1000</f>
        <v>7544</v>
      </c>
      <c r="K11706">
        <f>Representative_days!G11707-Installed_capacity_init!$G$3*Installed_capacity_init!$G$2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Representative_days!Q11708</f>
        <v>0</v>
      </c>
      <c r="D11707">
        <f>Representative_days!K11708</f>
        <v>0.168755788599078</v>
      </c>
      <c r="E11707">
        <f>Representative_days!H11708</f>
        <v>0.97695604634342204</v>
      </c>
      <c r="F11707">
        <v>1</v>
      </c>
      <c r="G11707">
        <v>1</v>
      </c>
      <c r="H11707">
        <v>1</v>
      </c>
      <c r="I11707">
        <f>Representative_days!D11708*1000</f>
        <v>5101.5601121629097</v>
      </c>
      <c r="J11707">
        <f>MIN(Installed_capacity_init!$I$2/1000,Representative_days!N11708)*1000</f>
        <v>7544</v>
      </c>
      <c r="K11707">
        <f>Representative_days!G11708-Installed_capacity_init!$G$3*Installed_capacity_init!$G$2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Representative_days!Q11709</f>
        <v>0</v>
      </c>
      <c r="D11708">
        <f>Representative_days!K11709</f>
        <v>0.153812016671349</v>
      </c>
      <c r="E11708">
        <f>Representative_days!H11709</f>
        <v>0.97124622226758806</v>
      </c>
      <c r="F11708">
        <v>1</v>
      </c>
      <c r="G11708">
        <v>1</v>
      </c>
      <c r="H11708">
        <v>1</v>
      </c>
      <c r="I11708">
        <f>Representative_days!D11709*1000</f>
        <v>5202.2248246679501</v>
      </c>
      <c r="J11708">
        <f>MIN(Installed_capacity_init!$I$2/1000,Representative_days!N11709)*1000</f>
        <v>7544</v>
      </c>
      <c r="K11708">
        <f>Representative_days!G11709-Installed_capacity_init!$G$3*Installed_capacity_init!$G$2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Representative_days!Q11710</f>
        <v>0</v>
      </c>
      <c r="D11709">
        <f>Representative_days!K11710</f>
        <v>0.15000690673547301</v>
      </c>
      <c r="E11709">
        <f>Representative_days!H11710</f>
        <v>0.97996587819830105</v>
      </c>
      <c r="F11709">
        <v>1</v>
      </c>
      <c r="G11709">
        <v>1</v>
      </c>
      <c r="H11709">
        <v>1</v>
      </c>
      <c r="I11709">
        <f>Representative_days!D11710*1000</f>
        <v>5289.6686036410701</v>
      </c>
      <c r="J11709">
        <f>MIN(Installed_capacity_init!$I$2/1000,Representative_days!N11710)*1000</f>
        <v>7544</v>
      </c>
      <c r="K11709">
        <f>Representative_days!G11710-Installed_capacity_init!$G$3*Installed_capacity_init!$G$2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Representative_days!Q11711</f>
        <v>0</v>
      </c>
      <c r="D11710">
        <f>Representative_days!K11711</f>
        <v>0.14729515180686301</v>
      </c>
      <c r="E11710">
        <f>Representative_days!H11711</f>
        <v>0.95953676739954896</v>
      </c>
      <c r="F11710">
        <v>1</v>
      </c>
      <c r="G11710">
        <v>1</v>
      </c>
      <c r="H11710">
        <v>1</v>
      </c>
      <c r="I11710">
        <f>Representative_days!D11711*1000</f>
        <v>5385.4132928430199</v>
      </c>
      <c r="J11710">
        <f>MIN(Installed_capacity_init!$I$2/1000,Representative_days!N11711)*1000</f>
        <v>7544</v>
      </c>
      <c r="K11710">
        <f>Representative_days!G11711-Installed_capacity_init!$G$3*Installed_capacity_init!$G$2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Representative_days!Q11712</f>
        <v>0</v>
      </c>
      <c r="D11711">
        <f>Representative_days!K11712</f>
        <v>0.14580424865941899</v>
      </c>
      <c r="E11711">
        <f>Representative_days!H11712</f>
        <v>0.90839131095784997</v>
      </c>
      <c r="F11711">
        <v>1</v>
      </c>
      <c r="G11711">
        <v>1</v>
      </c>
      <c r="H11711">
        <v>1</v>
      </c>
      <c r="I11711">
        <f>Representative_days!D11712*1000</f>
        <v>5483.3855570775095</v>
      </c>
      <c r="J11711">
        <f>MIN(Installed_capacity_init!$I$2/1000,Representative_days!N11712)*1000</f>
        <v>7544</v>
      </c>
      <c r="K11711">
        <f>Representative_days!G11712-Installed_capacity_init!$G$3*Installed_capacity_init!$G$2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Representative_days!Q11713</f>
        <v>0</v>
      </c>
      <c r="D11712">
        <f>Representative_days!K11713</f>
        <v>0.14402543047630501</v>
      </c>
      <c r="E11712">
        <f>Representative_days!H11713</f>
        <v>0.905777671351923</v>
      </c>
      <c r="F11712">
        <v>1</v>
      </c>
      <c r="G11712">
        <v>1</v>
      </c>
      <c r="H11712">
        <v>1</v>
      </c>
      <c r="I11712">
        <f>Representative_days!D11713*1000</f>
        <v>5322.3882341091403</v>
      </c>
      <c r="J11712">
        <f>MIN(Installed_capacity_init!$I$2/1000,Representative_days!N11713)*1000</f>
        <v>7544</v>
      </c>
      <c r="K11712">
        <f>Representative_days!G11713-Installed_capacity_init!$G$3*Installed_capacity_init!$G$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Representative_days!Q11714</f>
        <v>0</v>
      </c>
      <c r="D11713">
        <f>Representative_days!K11714</f>
        <v>0.143028363043572</v>
      </c>
      <c r="E11713">
        <f>Representative_days!H11714</f>
        <v>0.89911386175021801</v>
      </c>
      <c r="F11713">
        <v>1</v>
      </c>
      <c r="G11713">
        <v>1</v>
      </c>
      <c r="H11713">
        <v>1</v>
      </c>
      <c r="I11713">
        <f>Representative_days!D11714*1000</f>
        <v>5165.4596150965708</v>
      </c>
      <c r="J11713">
        <f>MIN(Installed_capacity_init!$I$2/1000,Representative_days!N11714)*1000</f>
        <v>7544</v>
      </c>
      <c r="K11713">
        <f>Representative_days!G11714-Installed_capacity_init!$G$3*Installed_capacity_init!$G$2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Representative_days!Q11715</f>
        <v>0</v>
      </c>
      <c r="D11714">
        <f>Representative_days!K11715</f>
        <v>0.24742614352153899</v>
      </c>
      <c r="E11714">
        <f>Representative_days!H11715</f>
        <v>0.74688313465599399</v>
      </c>
      <c r="F11714">
        <v>1</v>
      </c>
      <c r="G11714">
        <v>1</v>
      </c>
      <c r="H11714">
        <v>1</v>
      </c>
      <c r="I11714">
        <f>Representative_days!D11715*1000</f>
        <v>716.75261764930394</v>
      </c>
      <c r="J11714">
        <f>MIN(Installed_capacity_init!$I$2/1000,Representative_days!N11715)*1000</f>
        <v>3446.87862256978</v>
      </c>
      <c r="K11714">
        <f>Representative_days!G11715-Installed_capacity_init!$G$3*Installed_capacity_init!$G$2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Representative_days!Q11716</f>
        <v>0</v>
      </c>
      <c r="D11715">
        <f>Representative_days!K11716</f>
        <v>0.24647913323815601</v>
      </c>
      <c r="E11715">
        <f>Representative_days!H11716</f>
        <v>0.75376587484070801</v>
      </c>
      <c r="F11715">
        <v>1</v>
      </c>
      <c r="G11715">
        <v>1</v>
      </c>
      <c r="H11715">
        <v>1</v>
      </c>
      <c r="I11715">
        <f>Representative_days!D11716*1000</f>
        <v>715.34359490324096</v>
      </c>
      <c r="J11715">
        <f>MIN(Installed_capacity_init!$I$2/1000,Representative_days!N11716)*1000</f>
        <v>3436.1299791277602</v>
      </c>
      <c r="K11715">
        <f>Representative_days!G11716-Installed_capacity_init!$G$3*Installed_capacity_init!$G$2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Representative_days!Q11717</f>
        <v>0</v>
      </c>
      <c r="D11716">
        <f>Representative_days!K11717</f>
        <v>0.24834515892981401</v>
      </c>
      <c r="E11716">
        <f>Representative_days!H11717</f>
        <v>0.75164932769996895</v>
      </c>
      <c r="F11716">
        <v>1</v>
      </c>
      <c r="G11716">
        <v>1</v>
      </c>
      <c r="H11716">
        <v>1</v>
      </c>
      <c r="I11716">
        <f>Representative_days!D11717*1000</f>
        <v>704.47572946221305</v>
      </c>
      <c r="J11716">
        <f>MIN(Installed_capacity_init!$I$2/1000,Representative_days!N11717)*1000</f>
        <v>3412.5313996272203</v>
      </c>
      <c r="K11716">
        <f>Representative_days!G11717-Installed_capacity_init!$G$3*Installed_capacity_init!$G$2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Representative_days!Q11718</f>
        <v>0</v>
      </c>
      <c r="D11717">
        <f>Representative_days!K11718</f>
        <v>0.252431161087246</v>
      </c>
      <c r="E11717">
        <f>Representative_days!H11718</f>
        <v>0.74279626478636795</v>
      </c>
      <c r="F11717">
        <v>1</v>
      </c>
      <c r="G11717">
        <v>1</v>
      </c>
      <c r="H11717">
        <v>1</v>
      </c>
      <c r="I11717">
        <f>Representative_days!D11718*1000</f>
        <v>693.09839476997604</v>
      </c>
      <c r="J11717">
        <f>MIN(Installed_capacity_init!$I$2/1000,Representative_days!N11718)*1000</f>
        <v>3377.4719084517101</v>
      </c>
      <c r="K11717">
        <f>Representative_days!G11718-Installed_capacity_init!$G$3*Installed_capacity_init!$G$2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Representative_days!Q11719</f>
        <v>0</v>
      </c>
      <c r="D11718">
        <f>Representative_days!K11719</f>
        <v>0.25732386150768299</v>
      </c>
      <c r="E11718">
        <f>Representative_days!H11719</f>
        <v>0.74775313780063901</v>
      </c>
      <c r="F11718">
        <v>1</v>
      </c>
      <c r="G11718">
        <v>1</v>
      </c>
      <c r="H11718">
        <v>1</v>
      </c>
      <c r="I11718">
        <f>Representative_days!D11719*1000</f>
        <v>738.23627438430492</v>
      </c>
      <c r="J11718">
        <f>MIN(Installed_capacity_init!$I$2/1000,Representative_days!N11719)*1000</f>
        <v>3478.2577672131397</v>
      </c>
      <c r="K11718">
        <f>Representative_days!G11719-Installed_capacity_init!$G$3*Installed_capacity_init!$G$2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Representative_days!Q11720</f>
        <v>3.3056864860470498E-3</v>
      </c>
      <c r="D11719">
        <f>Representative_days!K11720</f>
        <v>0.264515559317622</v>
      </c>
      <c r="E11719">
        <f>Representative_days!H11720</f>
        <v>0.74843411825721395</v>
      </c>
      <c r="F11719">
        <v>1</v>
      </c>
      <c r="G11719">
        <v>1</v>
      </c>
      <c r="H11719">
        <v>1</v>
      </c>
      <c r="I11719">
        <f>Representative_days!D11720*1000</f>
        <v>777.48963843047602</v>
      </c>
      <c r="J11719">
        <f>MIN(Installed_capacity_init!$I$2/1000,Representative_days!N11720)*1000</f>
        <v>3550.0051769496799</v>
      </c>
      <c r="K11719">
        <f>Representative_days!G11720-Installed_capacity_init!$G$3*Installed_capacity_init!$G$2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Representative_days!Q11721</f>
        <v>0.12547590165887501</v>
      </c>
      <c r="D11720">
        <f>Representative_days!K11721</f>
        <v>0.27384287429636101</v>
      </c>
      <c r="E11720">
        <f>Representative_days!H11721</f>
        <v>0.741490022995002</v>
      </c>
      <c r="F11720">
        <v>1</v>
      </c>
      <c r="G11720">
        <v>1</v>
      </c>
      <c r="H11720">
        <v>1</v>
      </c>
      <c r="I11720">
        <f>Representative_days!D11721*1000</f>
        <v>815.13460694745299</v>
      </c>
      <c r="J11720">
        <f>MIN(Installed_capacity_init!$I$2/1000,Representative_days!N11721)*1000</f>
        <v>3625.1571909117401</v>
      </c>
      <c r="K11720">
        <f>Representative_days!G11721-Installed_capacity_init!$G$3*Installed_capacity_init!$G$2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Representative_days!Q11722</f>
        <v>0.25118423539936302</v>
      </c>
      <c r="D11721">
        <f>Representative_days!K11722</f>
        <v>0.31992927212546302</v>
      </c>
      <c r="E11721">
        <f>Representative_days!H11722</f>
        <v>0.74269914426010797</v>
      </c>
      <c r="F11721">
        <v>1</v>
      </c>
      <c r="G11721">
        <v>1</v>
      </c>
      <c r="H11721">
        <v>1</v>
      </c>
      <c r="I11721">
        <f>Representative_days!D11722*1000</f>
        <v>851.42774179587104</v>
      </c>
      <c r="J11721">
        <f>MIN(Installed_capacity_init!$I$2/1000,Representative_days!N11722)*1000</f>
        <v>3702.2947159496102</v>
      </c>
      <c r="K11721">
        <f>Representative_days!G11722-Installed_capacity_init!$G$3*Installed_capacity_init!$G$2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Representative_days!Q11723</f>
        <v>0.34035560334860299</v>
      </c>
      <c r="D11722">
        <f>Representative_days!K11723</f>
        <v>0.37510973629592897</v>
      </c>
      <c r="E11722">
        <f>Representative_days!H11723</f>
        <v>0.73754234788702799</v>
      </c>
      <c r="F11722">
        <v>1</v>
      </c>
      <c r="G11722">
        <v>1</v>
      </c>
      <c r="H11722">
        <v>1</v>
      </c>
      <c r="I11722">
        <f>Representative_days!D11723*1000</f>
        <v>893.60183432782799</v>
      </c>
      <c r="J11722">
        <f>MIN(Installed_capacity_init!$I$2/1000,Representative_days!N11723)*1000</f>
        <v>3792.9780249630799</v>
      </c>
      <c r="K11722">
        <f>Representative_days!G11723-Installed_capacity_init!$G$3*Installed_capacity_init!$G$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Representative_days!Q11724</f>
        <v>0.40106796349547702</v>
      </c>
      <c r="D11723">
        <f>Representative_days!K11724</f>
        <v>0.436697826124676</v>
      </c>
      <c r="E11723">
        <f>Representative_days!H11724</f>
        <v>0.72753690341492705</v>
      </c>
      <c r="F11723">
        <v>1</v>
      </c>
      <c r="G11723">
        <v>1</v>
      </c>
      <c r="H11723">
        <v>1</v>
      </c>
      <c r="I11723">
        <f>Representative_days!D11724*1000</f>
        <v>936.90058759841099</v>
      </c>
      <c r="J11723">
        <f>MIN(Installed_capacity_init!$I$2/1000,Representative_days!N11724)*1000</f>
        <v>3892.9335737086699</v>
      </c>
      <c r="K11723">
        <f>Representative_days!G11724-Installed_capacity_init!$G$3*Installed_capacity_init!$G$2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Representative_days!Q11725</f>
        <v>0.464941755584035</v>
      </c>
      <c r="D11724">
        <f>Representative_days!K11725</f>
        <v>0.45795738834675698</v>
      </c>
      <c r="E11724">
        <f>Representative_days!H11725</f>
        <v>0.72974657346949501</v>
      </c>
      <c r="F11724">
        <v>1</v>
      </c>
      <c r="G11724">
        <v>1</v>
      </c>
      <c r="H11724">
        <v>1</v>
      </c>
      <c r="I11724">
        <f>Representative_days!D11725*1000</f>
        <v>972.42670902068699</v>
      </c>
      <c r="J11724">
        <f>MIN(Installed_capacity_init!$I$2/1000,Representative_days!N11725)*1000</f>
        <v>3997.4307532507696</v>
      </c>
      <c r="K11724">
        <f>Representative_days!G11725-Installed_capacity_init!$G$3*Installed_capacity_init!$G$2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Representative_days!Q11726</f>
        <v>0.47264168206520002</v>
      </c>
      <c r="D11725">
        <f>Representative_days!K11726</f>
        <v>0.48385137365318298</v>
      </c>
      <c r="E11725">
        <f>Representative_days!H11726</f>
        <v>0.73204982221853798</v>
      </c>
      <c r="F11725">
        <v>1</v>
      </c>
      <c r="G11725">
        <v>1</v>
      </c>
      <c r="H11725">
        <v>1</v>
      </c>
      <c r="I11725">
        <f>Representative_days!D11726*1000</f>
        <v>1009.7627571137699</v>
      </c>
      <c r="J11725">
        <f>MIN(Installed_capacity_init!$I$2/1000,Representative_days!N11726)*1000</f>
        <v>4121.3719528849506</v>
      </c>
      <c r="K11725">
        <f>Representative_days!G11726-Installed_capacity_init!$G$3*Installed_capacity_init!$G$2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Representative_days!Q11727</f>
        <v>0.42659350928005901</v>
      </c>
      <c r="D11726">
        <f>Representative_days!K11727</f>
        <v>0.51300802144158197</v>
      </c>
      <c r="E11726">
        <f>Representative_days!H11727</f>
        <v>0.72925400068369195</v>
      </c>
      <c r="F11726">
        <v>1</v>
      </c>
      <c r="G11726">
        <v>1</v>
      </c>
      <c r="H11726">
        <v>1</v>
      </c>
      <c r="I11726">
        <f>Representative_days!D11727*1000</f>
        <v>1046.6078288685901</v>
      </c>
      <c r="J11726">
        <f>MIN(Installed_capacity_init!$I$2/1000,Representative_days!N11727)*1000</f>
        <v>4252.8039338574199</v>
      </c>
      <c r="K11726">
        <f>Representative_days!G11727-Installed_capacity_init!$G$3*Installed_capacity_init!$G$2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Representative_days!Q11728</f>
        <v>0.38672270627952499</v>
      </c>
      <c r="D11727">
        <f>Representative_days!K11728</f>
        <v>0.50206801642330001</v>
      </c>
      <c r="E11727">
        <f>Representative_days!H11728</f>
        <v>0.73660671394900801</v>
      </c>
      <c r="F11727">
        <v>1</v>
      </c>
      <c r="G11727">
        <v>1</v>
      </c>
      <c r="H11727">
        <v>1</v>
      </c>
      <c r="I11727">
        <f>Representative_days!D11728*1000</f>
        <v>1076.1194916532399</v>
      </c>
      <c r="J11727">
        <f>MIN(Installed_capacity_init!$I$2/1000,Representative_days!N11728)*1000</f>
        <v>4333.54788614066</v>
      </c>
      <c r="K11727">
        <f>Representative_days!G11728-Installed_capacity_init!$G$3*Installed_capacity_init!$G$2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Representative_days!Q11729</f>
        <v>0.31534253996456302</v>
      </c>
      <c r="D11728">
        <f>Representative_days!K11729</f>
        <v>0.493175004247009</v>
      </c>
      <c r="E11728">
        <f>Representative_days!H11729</f>
        <v>0.74123736545401098</v>
      </c>
      <c r="F11728">
        <v>1</v>
      </c>
      <c r="G11728">
        <v>1</v>
      </c>
      <c r="H11728">
        <v>1</v>
      </c>
      <c r="I11728">
        <f>Representative_days!D11729*1000</f>
        <v>1109.5869457286401</v>
      </c>
      <c r="J11728">
        <f>MIN(Installed_capacity_init!$I$2/1000,Representative_days!N11729)*1000</f>
        <v>4399.56285944923</v>
      </c>
      <c r="K11728">
        <f>Representative_days!G11729-Installed_capacity_init!$G$3*Installed_capacity_init!$G$2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Representative_days!Q11730</f>
        <v>0.208017397369125</v>
      </c>
      <c r="D11729">
        <f>Representative_days!K11730</f>
        <v>0.48701899785892</v>
      </c>
      <c r="E11729">
        <f>Representative_days!H11730</f>
        <v>0.74201123943891201</v>
      </c>
      <c r="F11729">
        <v>1</v>
      </c>
      <c r="G11729">
        <v>1</v>
      </c>
      <c r="H11729">
        <v>1</v>
      </c>
      <c r="I11729">
        <f>Representative_days!D11730*1000</f>
        <v>1142.33302253242</v>
      </c>
      <c r="J11729">
        <f>MIN(Installed_capacity_init!$I$2/1000,Representative_days!N11730)*1000</f>
        <v>4474.1977578719698</v>
      </c>
      <c r="K11729">
        <f>Representative_days!G11730-Installed_capacity_init!$G$3*Installed_capacity_init!$G$2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Representative_days!Q11731</f>
        <v>9.8142651666781405E-2</v>
      </c>
      <c r="D11730">
        <f>Representative_days!K11731</f>
        <v>0.42328924116398697</v>
      </c>
      <c r="E11730">
        <f>Representative_days!H11731</f>
        <v>0.74596347297634702</v>
      </c>
      <c r="F11730">
        <v>1</v>
      </c>
      <c r="G11730">
        <v>1</v>
      </c>
      <c r="H11730">
        <v>1</v>
      </c>
      <c r="I11730">
        <f>Representative_days!D11731*1000</f>
        <v>1058.0539287915101</v>
      </c>
      <c r="J11730">
        <f>MIN(Installed_capacity_init!$I$2/1000,Representative_days!N11731)*1000</f>
        <v>4249.0362033182892</v>
      </c>
      <c r="K11730">
        <f>Representative_days!G11731-Installed_capacity_init!$G$3*Installed_capacity_init!$G$2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Representative_days!Q11732</f>
        <v>1.60090407185473E-2</v>
      </c>
      <c r="D11731">
        <f>Representative_days!K11732</f>
        <v>0.36401197696168502</v>
      </c>
      <c r="E11731">
        <f>Representative_days!H11732</f>
        <v>0.746627979541721</v>
      </c>
      <c r="F11731">
        <v>1</v>
      </c>
      <c r="G11731">
        <v>1</v>
      </c>
      <c r="H11731">
        <v>1</v>
      </c>
      <c r="I11731">
        <f>Representative_days!D11732*1000</f>
        <v>977.61611582391902</v>
      </c>
      <c r="J11731">
        <f>MIN(Installed_capacity_init!$I$2/1000,Representative_days!N11732)*1000</f>
        <v>4042.8482523410098</v>
      </c>
      <c r="K11731">
        <f>Representative_days!G11732-Installed_capacity_init!$G$3*Installed_capacity_init!$G$2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Representative_days!Q11733</f>
        <v>1.30136606937994E-6</v>
      </c>
      <c r="D11732">
        <f>Representative_days!K11733</f>
        <v>0.31236376054818699</v>
      </c>
      <c r="E11732">
        <f>Representative_days!H11733</f>
        <v>0.74422278239309503</v>
      </c>
      <c r="F11732">
        <v>1</v>
      </c>
      <c r="G11732">
        <v>1</v>
      </c>
      <c r="H11732">
        <v>1</v>
      </c>
      <c r="I11732">
        <f>Representative_days!D11733*1000</f>
        <v>898.10235749960293</v>
      </c>
      <c r="J11732">
        <f>MIN(Installed_capacity_init!$I$2/1000,Representative_days!N11733)*1000</f>
        <v>3834.4099629470902</v>
      </c>
      <c r="K11732">
        <f>Representative_days!G11733-Installed_capacity_init!$G$3*Installed_capacity_init!$G$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Representative_days!Q11734</f>
        <v>0</v>
      </c>
      <c r="D11733">
        <f>Representative_days!K11734</f>
        <v>0.292246027881093</v>
      </c>
      <c r="E11733">
        <f>Representative_days!H11734</f>
        <v>0.74819801341586001</v>
      </c>
      <c r="F11733">
        <v>1</v>
      </c>
      <c r="G11733">
        <v>1</v>
      </c>
      <c r="H11733">
        <v>1</v>
      </c>
      <c r="I11733">
        <f>Representative_days!D11734*1000</f>
        <v>823.03270495927302</v>
      </c>
      <c r="J11733">
        <f>MIN(Installed_capacity_init!$I$2/1000,Representative_days!N11734)*1000</f>
        <v>3645.5314544663897</v>
      </c>
      <c r="K11733">
        <f>Representative_days!G11734-Installed_capacity_init!$G$3*Installed_capacity_init!$G$2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Representative_days!Q11735</f>
        <v>0</v>
      </c>
      <c r="D11734">
        <f>Representative_days!K11735</f>
        <v>0.27761688710565202</v>
      </c>
      <c r="E11734">
        <f>Representative_days!H11735</f>
        <v>0.74984463282978397</v>
      </c>
      <c r="F11734">
        <v>1</v>
      </c>
      <c r="G11734">
        <v>1</v>
      </c>
      <c r="H11734">
        <v>1</v>
      </c>
      <c r="I11734">
        <f>Representative_days!D11735*1000</f>
        <v>747.75262094456093</v>
      </c>
      <c r="J11734">
        <f>MIN(Installed_capacity_init!$I$2/1000,Representative_days!N11735)*1000</f>
        <v>3472.4354756582798</v>
      </c>
      <c r="K11734">
        <f>Representative_days!G11735-Installed_capacity_init!$G$3*Installed_capacity_init!$G$2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Representative_days!Q11736</f>
        <v>0</v>
      </c>
      <c r="D11735">
        <f>Representative_days!K11736</f>
        <v>0.267823653822506</v>
      </c>
      <c r="E11735">
        <f>Representative_days!H11736</f>
        <v>0.74426159034588302</v>
      </c>
      <c r="F11735">
        <v>1</v>
      </c>
      <c r="G11735">
        <v>1</v>
      </c>
      <c r="H11735">
        <v>1</v>
      </c>
      <c r="I11735">
        <f>Representative_days!D11736*1000</f>
        <v>672.65946894930198</v>
      </c>
      <c r="J11735">
        <f>MIN(Installed_capacity_init!$I$2/1000,Representative_days!N11736)*1000</f>
        <v>3290.0897883319699</v>
      </c>
      <c r="K11735">
        <f>Representative_days!G11736-Installed_capacity_init!$G$3*Installed_capacity_init!$G$2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Representative_days!Q11737</f>
        <v>0</v>
      </c>
      <c r="D11736">
        <f>Representative_days!K11737</f>
        <v>0.26164761884389498</v>
      </c>
      <c r="E11736">
        <f>Representative_days!H11737</f>
        <v>0.75021111342614899</v>
      </c>
      <c r="F11736">
        <v>1</v>
      </c>
      <c r="G11736">
        <v>1</v>
      </c>
      <c r="H11736">
        <v>1</v>
      </c>
      <c r="I11736">
        <f>Representative_days!D11737*1000</f>
        <v>665.84166597727199</v>
      </c>
      <c r="J11736">
        <f>MIN(Installed_capacity_init!$I$2/1000,Representative_days!N11737)*1000</f>
        <v>3271.63741874483</v>
      </c>
      <c r="K11736">
        <f>Representative_days!G11737-Installed_capacity_init!$G$3*Installed_capacity_init!$G$2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Representative_days!Q11738</f>
        <v>0</v>
      </c>
      <c r="D11737">
        <f>Representative_days!K11738</f>
        <v>0.25866556719210598</v>
      </c>
      <c r="E11737">
        <f>Representative_days!H11738</f>
        <v>0.75077316678185602</v>
      </c>
      <c r="F11737">
        <v>1</v>
      </c>
      <c r="G11737">
        <v>1</v>
      </c>
      <c r="H11737">
        <v>1</v>
      </c>
      <c r="I11737">
        <f>Representative_days!D11738*1000</f>
        <v>659.760793079319</v>
      </c>
      <c r="J11737">
        <f>MIN(Installed_capacity_init!$I$2/1000,Representative_days!N11738)*1000</f>
        <v>3246.9767889698401</v>
      </c>
      <c r="K11737">
        <f>Representative_days!G11738-Installed_capacity_init!$G$3*Installed_capacity_init!$G$2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Representative_days!Q11739</f>
        <v>0</v>
      </c>
      <c r="D11738">
        <f>Representative_days!K11739</f>
        <v>0.21809271199999999</v>
      </c>
      <c r="E11738">
        <f>Representative_days!H11739</f>
        <v>0.77810828700000001</v>
      </c>
      <c r="F11738">
        <v>1</v>
      </c>
      <c r="G11738">
        <v>1</v>
      </c>
      <c r="H11738">
        <v>1</v>
      </c>
      <c r="I11738">
        <f>Representative_days!D11739*1000</f>
        <v>1446.4796959999999</v>
      </c>
      <c r="J11738">
        <f>MIN(Installed_capacity_init!$I$2/1000,Representative_days!N11739)*1000</f>
        <v>6815.85726599999</v>
      </c>
      <c r="K11738">
        <f>Representative_days!G11739-Installed_capacity_init!$G$3*Installed_capacity_init!$G$2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Representative_days!Q11740</f>
        <v>0</v>
      </c>
      <c r="D11739">
        <f>Representative_days!K11740</f>
        <v>0.23120724600000001</v>
      </c>
      <c r="E11739">
        <f>Representative_days!H11740</f>
        <v>0.78633834899999999</v>
      </c>
      <c r="F11739">
        <v>1</v>
      </c>
      <c r="G11739">
        <v>1</v>
      </c>
      <c r="H11739">
        <v>1</v>
      </c>
      <c r="I11739">
        <f>Representative_days!D11740*1000</f>
        <v>1312.584431</v>
      </c>
      <c r="J11739">
        <f>MIN(Installed_capacity_init!$I$2/1000,Representative_days!N11740)*1000</f>
        <v>6367.9166430000005</v>
      </c>
      <c r="K11739">
        <f>Representative_days!G11740-Installed_capacity_init!$G$3*Installed_capacity_init!$G$2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Representative_days!Q11741</f>
        <v>0</v>
      </c>
      <c r="D11740">
        <f>Representative_days!K11741</f>
        <v>0.249144643</v>
      </c>
      <c r="E11740">
        <f>Representative_days!H11741</f>
        <v>0.77944076699999998</v>
      </c>
      <c r="F11740">
        <v>1</v>
      </c>
      <c r="G11740">
        <v>1</v>
      </c>
      <c r="H11740">
        <v>1</v>
      </c>
      <c r="I11740">
        <f>Representative_days!D11741*1000</f>
        <v>1168.7343699999999</v>
      </c>
      <c r="J11740">
        <f>MIN(Installed_capacity_init!$I$2/1000,Representative_days!N11741)*1000</f>
        <v>5932.2748320000001</v>
      </c>
      <c r="K11740">
        <f>Representative_days!G11741-Installed_capacity_init!$G$3*Installed_capacity_init!$G$2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Representative_days!Q11742</f>
        <v>0</v>
      </c>
      <c r="D11741">
        <f>Representative_days!K11742</f>
        <v>0.27161866200000001</v>
      </c>
      <c r="E11741">
        <f>Representative_days!H11742</f>
        <v>0.76191084899999995</v>
      </c>
      <c r="F11741">
        <v>1</v>
      </c>
      <c r="G11741">
        <v>1</v>
      </c>
      <c r="H11741">
        <v>1</v>
      </c>
      <c r="I11741">
        <f>Representative_days!D11742*1000</f>
        <v>1025.4443660000002</v>
      </c>
      <c r="J11741">
        <f>MIN(Installed_capacity_init!$I$2/1000,Representative_days!N11742)*1000</f>
        <v>5476.1738190000005</v>
      </c>
      <c r="K11741">
        <f>Representative_days!G11742-Installed_capacity_init!$G$3*Installed_capacity_init!$G$2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Representative_days!Q11743</f>
        <v>0</v>
      </c>
      <c r="D11742">
        <f>Representative_days!K11743</f>
        <v>0.270168464</v>
      </c>
      <c r="E11742">
        <f>Representative_days!H11743</f>
        <v>0.75930277599999996</v>
      </c>
      <c r="F11742">
        <v>1</v>
      </c>
      <c r="G11742">
        <v>1</v>
      </c>
      <c r="H11742">
        <v>1</v>
      </c>
      <c r="I11742">
        <f>Representative_days!D11743*1000</f>
        <v>1035.694508</v>
      </c>
      <c r="J11742">
        <f>MIN(Installed_capacity_init!$I$2/1000,Representative_days!N11743)*1000</f>
        <v>5442.8286630000002</v>
      </c>
      <c r="K11742">
        <f>Representative_days!G11743-Installed_capacity_init!$G$3*Installed_capacity_init!$G$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Representative_days!Q11744</f>
        <v>0</v>
      </c>
      <c r="D11743">
        <f>Representative_days!K11744</f>
        <v>0.27234999199999999</v>
      </c>
      <c r="E11743">
        <f>Representative_days!H11744</f>
        <v>0.75511788400000002</v>
      </c>
      <c r="F11743">
        <v>1</v>
      </c>
      <c r="G11743">
        <v>1</v>
      </c>
      <c r="H11743">
        <v>1</v>
      </c>
      <c r="I11743">
        <f>Representative_days!D11744*1000</f>
        <v>1041.659852</v>
      </c>
      <c r="J11743">
        <f>MIN(Installed_capacity_init!$I$2/1000,Representative_days!N11744)*1000</f>
        <v>5374.7555339999999</v>
      </c>
      <c r="K11743">
        <f>Representative_days!G11744-Installed_capacity_init!$G$3*Installed_capacity_init!$G$2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Representative_days!Q11745</f>
        <v>8.8892613999999898E-2</v>
      </c>
      <c r="D11744">
        <f>Representative_days!K11745</f>
        <v>0.27786497500000001</v>
      </c>
      <c r="E11744">
        <f>Representative_days!H11745</f>
        <v>0.74983481299999999</v>
      </c>
      <c r="F11744">
        <v>1</v>
      </c>
      <c r="G11744">
        <v>1</v>
      </c>
      <c r="H11744">
        <v>1</v>
      </c>
      <c r="I11744">
        <f>Representative_days!D11745*1000</f>
        <v>1050.3047780000002</v>
      </c>
      <c r="J11744">
        <f>MIN(Installed_capacity_init!$I$2/1000,Representative_days!N11745)*1000</f>
        <v>5323.366677</v>
      </c>
      <c r="K11744">
        <f>Representative_days!G11745-Installed_capacity_init!$G$3*Installed_capacity_init!$G$2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Representative_days!Q11746</f>
        <v>0.16558537700000001</v>
      </c>
      <c r="D11745">
        <f>Representative_days!K11746</f>
        <v>0.32285303199999998</v>
      </c>
      <c r="E11745">
        <f>Representative_days!H11746</f>
        <v>0.753626354</v>
      </c>
      <c r="F11745">
        <v>1</v>
      </c>
      <c r="G11745">
        <v>1</v>
      </c>
      <c r="H11745">
        <v>1</v>
      </c>
      <c r="I11745">
        <f>Representative_days!D11746*1000</f>
        <v>1060.8563429999999</v>
      </c>
      <c r="J11745">
        <f>MIN(Installed_capacity_init!$I$2/1000,Representative_days!N11746)*1000</f>
        <v>5313.4155019999998</v>
      </c>
      <c r="K11745">
        <f>Representative_days!G11746-Installed_capacity_init!$G$3*Installed_capacity_init!$G$2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Representative_days!Q11747</f>
        <v>0.221982758</v>
      </c>
      <c r="D11746">
        <f>Representative_days!K11747</f>
        <v>0.37886261199999999</v>
      </c>
      <c r="E11746">
        <f>Representative_days!H11747</f>
        <v>0.74699784000000002</v>
      </c>
      <c r="F11746">
        <v>1</v>
      </c>
      <c r="G11746">
        <v>1</v>
      </c>
      <c r="H11746">
        <v>1</v>
      </c>
      <c r="I11746">
        <f>Representative_days!D11747*1000</f>
        <v>1059.4557440000001</v>
      </c>
      <c r="J11746">
        <f>MIN(Installed_capacity_init!$I$2/1000,Representative_days!N11747)*1000</f>
        <v>5286.053664</v>
      </c>
      <c r="K11746">
        <f>Representative_days!G11747-Installed_capacity_init!$G$3*Installed_capacity_init!$G$2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Representative_days!Q11748</f>
        <v>0.28418562400000003</v>
      </c>
      <c r="D11747">
        <f>Representative_days!K11748</f>
        <v>0.44408095800000003</v>
      </c>
      <c r="E11747">
        <f>Representative_days!H11748</f>
        <v>0.73626159800000002</v>
      </c>
      <c r="F11747">
        <v>1</v>
      </c>
      <c r="G11747">
        <v>1</v>
      </c>
      <c r="H11747">
        <v>1</v>
      </c>
      <c r="I11747">
        <f>Representative_days!D11748*1000</f>
        <v>1059.1937639999999</v>
      </c>
      <c r="J11747">
        <f>MIN(Installed_capacity_init!$I$2/1000,Representative_days!N11748)*1000</f>
        <v>5264.2781500000001</v>
      </c>
      <c r="K11747">
        <f>Representative_days!G11748-Installed_capacity_init!$G$3*Installed_capacity_init!$G$2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Representative_days!Q11749</f>
        <v>0.35475256999999999</v>
      </c>
      <c r="D11748">
        <f>Representative_days!K11749</f>
        <v>0.46118598100000002</v>
      </c>
      <c r="E11748">
        <f>Representative_days!H11749</f>
        <v>0.76121153699999999</v>
      </c>
      <c r="F11748">
        <v>1</v>
      </c>
      <c r="G11748">
        <v>1</v>
      </c>
      <c r="H11748">
        <v>1</v>
      </c>
      <c r="I11748">
        <f>Representative_days!D11749*1000</f>
        <v>1086.938523</v>
      </c>
      <c r="J11748">
        <f>MIN(Installed_capacity_init!$I$2/1000,Representative_days!N11749)*1000</f>
        <v>5339.7524479999993</v>
      </c>
      <c r="K11748">
        <f>Representative_days!G11749-Installed_capacity_init!$G$3*Installed_capacity_init!$G$2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Representative_days!Q11750</f>
        <v>0.369802562</v>
      </c>
      <c r="D11749">
        <f>Representative_days!K11750</f>
        <v>0.48179083099999997</v>
      </c>
      <c r="E11749">
        <f>Representative_days!H11750</f>
        <v>0.77916982499999998</v>
      </c>
      <c r="F11749">
        <v>1</v>
      </c>
      <c r="G11749">
        <v>1</v>
      </c>
      <c r="H11749">
        <v>1</v>
      </c>
      <c r="I11749">
        <f>Representative_days!D11750*1000</f>
        <v>1107.4682870000001</v>
      </c>
      <c r="J11749">
        <f>MIN(Installed_capacity_init!$I$2/1000,Representative_days!N11750)*1000</f>
        <v>5420.818698</v>
      </c>
      <c r="K11749">
        <f>Representative_days!G11750-Installed_capacity_init!$G$3*Installed_capacity_init!$G$2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Representative_days!Q11751</f>
        <v>0.33254076900000001</v>
      </c>
      <c r="D11750">
        <f>Representative_days!K11751</f>
        <v>0.50406775299999995</v>
      </c>
      <c r="E11750">
        <f>Representative_days!H11751</f>
        <v>0.78125135499999998</v>
      </c>
      <c r="F11750">
        <v>1</v>
      </c>
      <c r="G11750">
        <v>1</v>
      </c>
      <c r="H11750">
        <v>1</v>
      </c>
      <c r="I11750">
        <f>Representative_days!D11751*1000</f>
        <v>1120.143685</v>
      </c>
      <c r="J11750">
        <f>MIN(Installed_capacity_init!$I$2/1000,Representative_days!N11751)*1000</f>
        <v>5499.1465319999998</v>
      </c>
      <c r="K11750">
        <f>Representative_days!G11751-Installed_capacity_init!$G$3*Installed_capacity_init!$G$2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Representative_days!Q11752</f>
        <v>0.30659402299999999</v>
      </c>
      <c r="D11751">
        <f>Representative_days!K11752</f>
        <v>0.48179308500000001</v>
      </c>
      <c r="E11751">
        <f>Representative_days!H11752</f>
        <v>0.79389092400000005</v>
      </c>
      <c r="F11751">
        <v>1</v>
      </c>
      <c r="G11751">
        <v>1</v>
      </c>
      <c r="H11751">
        <v>1</v>
      </c>
      <c r="I11751">
        <f>Representative_days!D11752*1000</f>
        <v>1127.570964</v>
      </c>
      <c r="J11751">
        <f>MIN(Installed_capacity_init!$I$2/1000,Representative_days!N11752)*1000</f>
        <v>5548.2932580000006</v>
      </c>
      <c r="K11751">
        <f>Representative_days!G11752-Installed_capacity_init!$G$3*Installed_capacity_init!$G$2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Representative_days!Q11753</f>
        <v>0.250100726</v>
      </c>
      <c r="D11752">
        <f>Representative_days!K11753</f>
        <v>0.46125791999999999</v>
      </c>
      <c r="E11752">
        <f>Representative_days!H11753</f>
        <v>0.80218663400000001</v>
      </c>
      <c r="F11752">
        <v>1</v>
      </c>
      <c r="G11752">
        <v>1</v>
      </c>
      <c r="H11752">
        <v>1</v>
      </c>
      <c r="I11752">
        <f>Representative_days!D11753*1000</f>
        <v>1153.2974920000001</v>
      </c>
      <c r="J11752">
        <f>MIN(Installed_capacity_init!$I$2/1000,Representative_days!N11753)*1000</f>
        <v>5592.6964619999999</v>
      </c>
      <c r="K11752">
        <f>Representative_days!G11753-Installed_capacity_init!$G$3*Installed_capacity_init!$G$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Representative_days!Q11754</f>
        <v>0.155700169</v>
      </c>
      <c r="D11753">
        <f>Representative_days!K11754</f>
        <v>0.44493476999999998</v>
      </c>
      <c r="E11753">
        <f>Representative_days!H11754</f>
        <v>0.803507886</v>
      </c>
      <c r="F11753">
        <v>1</v>
      </c>
      <c r="G11753">
        <v>1</v>
      </c>
      <c r="H11753">
        <v>1</v>
      </c>
      <c r="I11753">
        <f>Representative_days!D11754*1000</f>
        <v>1180.4718110000001</v>
      </c>
      <c r="J11753">
        <f>MIN(Installed_capacity_init!$I$2/1000,Representative_days!N11754)*1000</f>
        <v>5625.6921999999995</v>
      </c>
      <c r="K11753">
        <f>Representative_days!G11754-Installed_capacity_init!$G$3*Installed_capacity_init!$G$2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Representative_days!Q11755</f>
        <v>6.3167592999999994E-2</v>
      </c>
      <c r="D11754">
        <f>Representative_days!K11755</f>
        <v>0.38057950499999998</v>
      </c>
      <c r="E11754">
        <f>Representative_days!H11755</f>
        <v>0.80885376499999995</v>
      </c>
      <c r="F11754">
        <v>1</v>
      </c>
      <c r="G11754">
        <v>1</v>
      </c>
      <c r="H11754">
        <v>1</v>
      </c>
      <c r="I11754">
        <f>Representative_days!D11755*1000</f>
        <v>1102.007126</v>
      </c>
      <c r="J11754">
        <f>MIN(Installed_capacity_init!$I$2/1000,Representative_days!N11755)*1000</f>
        <v>5342.1019049999995</v>
      </c>
      <c r="K11754">
        <f>Representative_days!G11755-Installed_capacity_init!$G$3*Installed_capacity_init!$G$2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Representative_days!Q11756</f>
        <v>2.6486651E-2</v>
      </c>
      <c r="D11755">
        <f>Representative_days!K11756</f>
        <v>0.32503884</v>
      </c>
      <c r="E11755">
        <f>Representative_days!H11756</f>
        <v>0.81352675699999999</v>
      </c>
      <c r="F11755">
        <v>1</v>
      </c>
      <c r="G11755">
        <v>1</v>
      </c>
      <c r="H11755">
        <v>1</v>
      </c>
      <c r="I11755">
        <f>Representative_days!D11756*1000</f>
        <v>1024.3769589999999</v>
      </c>
      <c r="J11755">
        <f>MIN(Installed_capacity_init!$I$2/1000,Representative_days!N11756)*1000</f>
        <v>5109.6773899999998</v>
      </c>
      <c r="K11755">
        <f>Representative_days!G11756-Installed_capacity_init!$G$3*Installed_capacity_init!$G$2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Representative_days!Q11757</f>
        <v>0</v>
      </c>
      <c r="D11756">
        <f>Representative_days!K11757</f>
        <v>0.28234131000000001</v>
      </c>
      <c r="E11756">
        <f>Representative_days!H11757</f>
        <v>0.81410211399999999</v>
      </c>
      <c r="F11756">
        <v>1</v>
      </c>
      <c r="G11756">
        <v>1</v>
      </c>
      <c r="H11756">
        <v>1</v>
      </c>
      <c r="I11756">
        <f>Representative_days!D11757*1000</f>
        <v>948.19450399999903</v>
      </c>
      <c r="J11756">
        <f>MIN(Installed_capacity_init!$I$2/1000,Representative_days!N11757)*1000</f>
        <v>4887.1730170000001</v>
      </c>
      <c r="K11756">
        <f>Representative_days!G11757-Installed_capacity_init!$G$3*Installed_capacity_init!$G$2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Representative_days!Q11758</f>
        <v>0</v>
      </c>
      <c r="D11757">
        <f>Representative_days!K11758</f>
        <v>0.26657318000000002</v>
      </c>
      <c r="E11757">
        <f>Representative_days!H11758</f>
        <v>0.81002761300000004</v>
      </c>
      <c r="F11757">
        <v>1</v>
      </c>
      <c r="G11757">
        <v>1</v>
      </c>
      <c r="H11757">
        <v>1</v>
      </c>
      <c r="I11757">
        <f>Representative_days!D11758*1000</f>
        <v>840.25528400000007</v>
      </c>
      <c r="J11757">
        <f>MIN(Installed_capacity_init!$I$2/1000,Representative_days!N11758)*1000</f>
        <v>4533.0832030000001</v>
      </c>
      <c r="K11757">
        <f>Representative_days!G11758-Installed_capacity_init!$G$3*Installed_capacity_init!$G$2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Representative_days!Q11759</f>
        <v>0</v>
      </c>
      <c r="D11758">
        <f>Representative_days!K11759</f>
        <v>0.25040227599999998</v>
      </c>
      <c r="E11758">
        <f>Representative_days!H11759</f>
        <v>0.802592097</v>
      </c>
      <c r="F11758">
        <v>1</v>
      </c>
      <c r="G11758">
        <v>1</v>
      </c>
      <c r="H11758">
        <v>1</v>
      </c>
      <c r="I11758">
        <f>Representative_days!D11759*1000</f>
        <v>729.97588400000006</v>
      </c>
      <c r="J11758">
        <f>MIN(Installed_capacity_init!$I$2/1000,Representative_days!N11759)*1000</f>
        <v>4181.0612849999998</v>
      </c>
      <c r="K11758">
        <f>Representative_days!G11759-Installed_capacity_init!$G$3*Installed_capacity_init!$G$2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Representative_days!Q11760</f>
        <v>0</v>
      </c>
      <c r="D11759">
        <f>Representative_days!K11760</f>
        <v>0.23701186799999999</v>
      </c>
      <c r="E11759">
        <f>Representative_days!H11760</f>
        <v>0.79108844300000003</v>
      </c>
      <c r="F11759">
        <v>1</v>
      </c>
      <c r="G11759">
        <v>1</v>
      </c>
      <c r="H11759">
        <v>1</v>
      </c>
      <c r="I11759">
        <f>Representative_days!D11760*1000</f>
        <v>611.221631</v>
      </c>
      <c r="J11759">
        <f>MIN(Installed_capacity_init!$I$2/1000,Representative_days!N11760)*1000</f>
        <v>3834.2187260000001</v>
      </c>
      <c r="K11759">
        <f>Representative_days!G11760-Installed_capacity_init!$G$3*Installed_capacity_init!$G$2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Representative_days!Q11761</f>
        <v>0</v>
      </c>
      <c r="D11760">
        <f>Representative_days!K11761</f>
        <v>0.227030285</v>
      </c>
      <c r="E11760">
        <f>Representative_days!H11761</f>
        <v>0.80272792100000001</v>
      </c>
      <c r="F11760">
        <v>1</v>
      </c>
      <c r="G11760">
        <v>1</v>
      </c>
      <c r="H11760">
        <v>1</v>
      </c>
      <c r="I11760">
        <f>Representative_days!D11761*1000</f>
        <v>571.85851600000001</v>
      </c>
      <c r="J11760">
        <f>MIN(Installed_capacity_init!$I$2/1000,Representative_days!N11761)*1000</f>
        <v>3763.6564279999998</v>
      </c>
      <c r="K11760">
        <f>Representative_days!G11761-Installed_capacity_init!$G$3*Installed_capacity_init!$G$2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Representative_days!Q11762</f>
        <v>0</v>
      </c>
      <c r="D11761">
        <f>Representative_days!K11762</f>
        <v>0.22048031700000001</v>
      </c>
      <c r="E11761">
        <f>Representative_days!H11762</f>
        <v>0.81361408800000001</v>
      </c>
      <c r="F11761">
        <v>1</v>
      </c>
      <c r="G11761">
        <v>1</v>
      </c>
      <c r="H11761">
        <v>1</v>
      </c>
      <c r="I11761">
        <f>Representative_days!D11762*1000</f>
        <v>534.18272100000002</v>
      </c>
      <c r="J11761">
        <f>MIN(Installed_capacity_init!$I$2/1000,Representative_days!N11762)*1000</f>
        <v>3700.6133970000001</v>
      </c>
      <c r="K11761">
        <f>Representative_days!G11762-Installed_capacity_init!$G$3*Installed_capacity_init!$G$2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Representative_days!Q11763</f>
        <v>0</v>
      </c>
      <c r="D11762">
        <f>Representative_days!K11763</f>
        <v>0.116837439512674</v>
      </c>
      <c r="E11762">
        <f>Representative_days!H11763</f>
        <v>0.48817910500242001</v>
      </c>
      <c r="F11762">
        <v>1</v>
      </c>
      <c r="G11762">
        <v>1</v>
      </c>
      <c r="H11762">
        <v>1</v>
      </c>
      <c r="I11762">
        <f>Representative_days!D11763*1000</f>
        <v>1180.3232091226701</v>
      </c>
      <c r="J11762">
        <f>MIN(Installed_capacity_init!$I$2/1000,Representative_days!N11763)*1000</f>
        <v>4117.2980045109207</v>
      </c>
      <c r="K11762">
        <f>Representative_days!G11763-Installed_capacity_init!$G$3*Installed_capacity_init!$G$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Representative_days!Q11764</f>
        <v>0</v>
      </c>
      <c r="D11763">
        <f>Representative_days!K11764</f>
        <v>0.11531915636796</v>
      </c>
      <c r="E11763">
        <f>Representative_days!H11764</f>
        <v>0.48515119886115998</v>
      </c>
      <c r="F11763">
        <v>1</v>
      </c>
      <c r="G11763">
        <v>1</v>
      </c>
      <c r="H11763">
        <v>1</v>
      </c>
      <c r="I11763">
        <f>Representative_days!D11764*1000</f>
        <v>1181.2874650353299</v>
      </c>
      <c r="J11763">
        <f>MIN(Installed_capacity_init!$I$2/1000,Representative_days!N11764)*1000</f>
        <v>4117.8713852946494</v>
      </c>
      <c r="K11763">
        <f>Representative_days!G11764-Installed_capacity_init!$G$3*Installed_capacity_init!$G$2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Representative_days!Q11765</f>
        <v>0</v>
      </c>
      <c r="D11764">
        <f>Representative_days!K11765</f>
        <v>0.115830104259389</v>
      </c>
      <c r="E11764">
        <f>Representative_days!H11765</f>
        <v>0.48411658276851</v>
      </c>
      <c r="F11764">
        <v>1</v>
      </c>
      <c r="G11764">
        <v>1</v>
      </c>
      <c r="H11764">
        <v>1</v>
      </c>
      <c r="I11764">
        <f>Representative_days!D11765*1000</f>
        <v>1169.08965866063</v>
      </c>
      <c r="J11764">
        <f>MIN(Installed_capacity_init!$I$2/1000,Representative_days!N11765)*1000</f>
        <v>4098.7677052372001</v>
      </c>
      <c r="K11764">
        <f>Representative_days!G11765-Installed_capacity_init!$G$3*Installed_capacity_init!$G$2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Representative_days!Q11766</f>
        <v>0</v>
      </c>
      <c r="D11765">
        <f>Representative_days!K11766</f>
        <v>0.118276111666951</v>
      </c>
      <c r="E11765">
        <f>Representative_days!H11766</f>
        <v>0.484983144555796</v>
      </c>
      <c r="F11765">
        <v>1</v>
      </c>
      <c r="G11765">
        <v>1</v>
      </c>
      <c r="H11765">
        <v>1</v>
      </c>
      <c r="I11765">
        <f>Representative_days!D11766*1000</f>
        <v>1157.0042307035101</v>
      </c>
      <c r="J11765">
        <f>MIN(Installed_capacity_init!$I$2/1000,Representative_days!N11766)*1000</f>
        <v>4068.8576398387504</v>
      </c>
      <c r="K11765">
        <f>Representative_days!G11766-Installed_capacity_init!$G$3*Installed_capacity_init!$G$2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Representative_days!Q11767</f>
        <v>0</v>
      </c>
      <c r="D11766">
        <f>Representative_days!K11767</f>
        <v>0.119284948451054</v>
      </c>
      <c r="E11766">
        <f>Representative_days!H11767</f>
        <v>0.484491947138882</v>
      </c>
      <c r="F11766">
        <v>1</v>
      </c>
      <c r="G11766">
        <v>1</v>
      </c>
      <c r="H11766">
        <v>1</v>
      </c>
      <c r="I11766">
        <f>Representative_days!D11767*1000</f>
        <v>1218.29433344066</v>
      </c>
      <c r="J11766">
        <f>MIN(Installed_capacity_init!$I$2/1000,Representative_days!N11767)*1000</f>
        <v>4175.3496479432306</v>
      </c>
      <c r="K11766">
        <f>Representative_days!G11767-Installed_capacity_init!$G$3*Installed_capacity_init!$G$2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Representative_days!Q11768</f>
        <v>1.44717044884366E-2</v>
      </c>
      <c r="D11767">
        <f>Representative_days!K11768</f>
        <v>0.122715024352424</v>
      </c>
      <c r="E11767">
        <f>Representative_days!H11768</f>
        <v>0.488125752961585</v>
      </c>
      <c r="F11767">
        <v>1</v>
      </c>
      <c r="G11767">
        <v>1</v>
      </c>
      <c r="H11767">
        <v>1</v>
      </c>
      <c r="I11767">
        <f>Representative_days!D11768*1000</f>
        <v>1267.2647567089</v>
      </c>
      <c r="J11767">
        <f>MIN(Installed_capacity_init!$I$2/1000,Representative_days!N11768)*1000</f>
        <v>4243.4031181319597</v>
      </c>
      <c r="K11767">
        <f>Representative_days!G11768-Installed_capacity_init!$G$3*Installed_capacity_init!$G$2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Representative_days!Q11769</f>
        <v>0.15572122013353501</v>
      </c>
      <c r="D11768">
        <f>Representative_days!K11769</f>
        <v>0.12840917097746599</v>
      </c>
      <c r="E11768">
        <f>Representative_days!H11769</f>
        <v>0.49556467360259898</v>
      </c>
      <c r="F11768">
        <v>1</v>
      </c>
      <c r="G11768">
        <v>1</v>
      </c>
      <c r="H11768">
        <v>1</v>
      </c>
      <c r="I11768">
        <f>Representative_days!D11769*1000</f>
        <v>1315.4110822361199</v>
      </c>
      <c r="J11768">
        <f>MIN(Installed_capacity_init!$I$2/1000,Representative_days!N11769)*1000</f>
        <v>4314.1028841388907</v>
      </c>
      <c r="K11768">
        <f>Representative_days!G11769-Installed_capacity_init!$G$3*Installed_capacity_init!$G$2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Representative_days!Q11770</f>
        <v>0.28675311027561301</v>
      </c>
      <c r="D11769">
        <f>Representative_days!K11770</f>
        <v>0.15904594675608899</v>
      </c>
      <c r="E11769">
        <f>Representative_days!H11770</f>
        <v>0.49212472576088401</v>
      </c>
      <c r="F11769">
        <v>1</v>
      </c>
      <c r="G11769">
        <v>1</v>
      </c>
      <c r="H11769">
        <v>1</v>
      </c>
      <c r="I11769">
        <f>Representative_days!D11770*1000</f>
        <v>1363.0444018948999</v>
      </c>
      <c r="J11769">
        <f>MIN(Installed_capacity_init!$I$2/1000,Representative_days!N11770)*1000</f>
        <v>4384.1528561203404</v>
      </c>
      <c r="K11769">
        <f>Representative_days!G11770-Installed_capacity_init!$G$3*Installed_capacity_init!$G$2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Representative_days!Q11771</f>
        <v>0.38464721132345803</v>
      </c>
      <c r="D11770">
        <f>Representative_days!K11771</f>
        <v>0.19884374544116601</v>
      </c>
      <c r="E11770">
        <f>Representative_days!H11771</f>
        <v>0.49188403616216703</v>
      </c>
      <c r="F11770">
        <v>1</v>
      </c>
      <c r="G11770">
        <v>1</v>
      </c>
      <c r="H11770">
        <v>1</v>
      </c>
      <c r="I11770">
        <f>Representative_days!D11771*1000</f>
        <v>1417.5006672202398</v>
      </c>
      <c r="J11770">
        <f>MIN(Installed_capacity_init!$I$2/1000,Representative_days!N11771)*1000</f>
        <v>4468.2839735192601</v>
      </c>
      <c r="K11770">
        <f>Representative_days!G11771-Installed_capacity_init!$G$3*Installed_capacity_init!$G$2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Representative_days!Q11772</f>
        <v>0.45435571870107699</v>
      </c>
      <c r="D11771">
        <f>Representative_days!K11772</f>
        <v>0.248432898299317</v>
      </c>
      <c r="E11771">
        <f>Representative_days!H11772</f>
        <v>0.49324850324792302</v>
      </c>
      <c r="F11771">
        <v>1</v>
      </c>
      <c r="G11771">
        <v>1</v>
      </c>
      <c r="H11771">
        <v>1</v>
      </c>
      <c r="I11771">
        <f>Representative_days!D11772*1000</f>
        <v>1471.66514897918</v>
      </c>
      <c r="J11771">
        <f>MIN(Installed_capacity_init!$I$2/1000,Representative_days!N11772)*1000</f>
        <v>4560.0861987009594</v>
      </c>
      <c r="K11771">
        <f>Representative_days!G11772-Installed_capacity_init!$G$3*Installed_capacity_init!$G$2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Representative_days!Q11773</f>
        <v>0.52313375644385995</v>
      </c>
      <c r="D11772">
        <f>Representative_days!K11773</f>
        <v>0.26237073204030698</v>
      </c>
      <c r="E11772">
        <f>Representative_days!H11773</f>
        <v>0.493301601530241</v>
      </c>
      <c r="F11772">
        <v>1</v>
      </c>
      <c r="G11772">
        <v>1</v>
      </c>
      <c r="H11772">
        <v>1</v>
      </c>
      <c r="I11772">
        <f>Representative_days!D11773*1000</f>
        <v>1496.1512100761101</v>
      </c>
      <c r="J11772">
        <f>MIN(Installed_capacity_init!$I$2/1000,Representative_days!N11773)*1000</f>
        <v>4614.0570344306107</v>
      </c>
      <c r="K11772">
        <f>Representative_days!G11773-Installed_capacity_init!$G$3*Installed_capacity_init!$G$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Representative_days!Q11774</f>
        <v>0.53702802491323698</v>
      </c>
      <c r="D11773">
        <f>Representative_days!K11774</f>
        <v>0.280802293571013</v>
      </c>
      <c r="E11773">
        <f>Representative_days!H11774</f>
        <v>0.49474685287497</v>
      </c>
      <c r="F11773">
        <v>1</v>
      </c>
      <c r="G11773">
        <v>1</v>
      </c>
      <c r="H11773">
        <v>1</v>
      </c>
      <c r="I11773">
        <f>Representative_days!D11774*1000</f>
        <v>1526.4001201583799</v>
      </c>
      <c r="J11773">
        <f>MIN(Installed_capacity_init!$I$2/1000,Representative_days!N11774)*1000</f>
        <v>4689.5978826748305</v>
      </c>
      <c r="K11773">
        <f>Representative_days!G11774-Installed_capacity_init!$G$3*Installed_capacity_init!$G$2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Representative_days!Q11775</f>
        <v>0.49850946131080398</v>
      </c>
      <c r="D11774">
        <f>Representative_days!K11775</f>
        <v>0.30337206997414701</v>
      </c>
      <c r="E11774">
        <f>Representative_days!H11775</f>
        <v>0.49669858311465298</v>
      </c>
      <c r="F11774">
        <v>1</v>
      </c>
      <c r="G11774">
        <v>1</v>
      </c>
      <c r="H11774">
        <v>1</v>
      </c>
      <c r="I11774">
        <f>Representative_days!D11775*1000</f>
        <v>1556.5724332935699</v>
      </c>
      <c r="J11774">
        <f>MIN(Installed_capacity_init!$I$2/1000,Representative_days!N11775)*1000</f>
        <v>4764.2993736727103</v>
      </c>
      <c r="K11774">
        <f>Representative_days!G11775-Installed_capacity_init!$G$3*Installed_capacity_init!$G$2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Representative_days!Q11776</f>
        <v>0.46361600238151202</v>
      </c>
      <c r="D11775">
        <f>Representative_days!K11776</f>
        <v>0.298610596692231</v>
      </c>
      <c r="E11775">
        <f>Representative_days!H11776</f>
        <v>0.51580412533131204</v>
      </c>
      <c r="F11775">
        <v>1</v>
      </c>
      <c r="G11775">
        <v>1</v>
      </c>
      <c r="H11775">
        <v>1</v>
      </c>
      <c r="I11775">
        <f>Representative_days!D11776*1000</f>
        <v>1572.3941793445099</v>
      </c>
      <c r="J11775">
        <f>MIN(Installed_capacity_init!$I$2/1000,Representative_days!N11776)*1000</f>
        <v>4800.8318808227104</v>
      </c>
      <c r="K11775">
        <f>Representative_days!G11776-Installed_capacity_init!$G$3*Installed_capacity_init!$G$2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Representative_days!Q11777</f>
        <v>0.39098165741056601</v>
      </c>
      <c r="D11776">
        <f>Representative_days!K11777</f>
        <v>0.29664594324872801</v>
      </c>
      <c r="E11776">
        <f>Representative_days!H11777</f>
        <v>0.53759855412860502</v>
      </c>
      <c r="F11776">
        <v>1</v>
      </c>
      <c r="G11776">
        <v>1</v>
      </c>
      <c r="H11776">
        <v>1</v>
      </c>
      <c r="I11776">
        <f>Representative_days!D11777*1000</f>
        <v>1595.9902478578999</v>
      </c>
      <c r="J11776">
        <f>MIN(Installed_capacity_init!$I$2/1000,Representative_days!N11777)*1000</f>
        <v>4839.89649133076</v>
      </c>
      <c r="K11776">
        <f>Representative_days!G11777-Installed_capacity_init!$G$3*Installed_capacity_init!$G$2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Representative_days!Q11778</f>
        <v>0.27591848241414502</v>
      </c>
      <c r="D11777">
        <f>Representative_days!K11778</f>
        <v>0.29806695564146601</v>
      </c>
      <c r="E11777">
        <f>Representative_days!H11778</f>
        <v>0.55632655830834798</v>
      </c>
      <c r="F11777">
        <v>1</v>
      </c>
      <c r="G11777">
        <v>1</v>
      </c>
      <c r="H11777">
        <v>1</v>
      </c>
      <c r="I11777">
        <f>Representative_days!D11778*1000</f>
        <v>1619.3093221685999</v>
      </c>
      <c r="J11777">
        <f>MIN(Installed_capacity_init!$I$2/1000,Representative_days!N11778)*1000</f>
        <v>4887.9662809083002</v>
      </c>
      <c r="K11777">
        <f>Representative_days!G11778-Installed_capacity_init!$G$3*Installed_capacity_init!$G$2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Representative_days!Q11779</f>
        <v>0.152738474701792</v>
      </c>
      <c r="D11778">
        <f>Representative_days!K11779</f>
        <v>0.24233656748926499</v>
      </c>
      <c r="E11778">
        <f>Representative_days!H11779</f>
        <v>0.57177861919286899</v>
      </c>
      <c r="F11778">
        <v>1</v>
      </c>
      <c r="G11778">
        <v>1</v>
      </c>
      <c r="H11778">
        <v>1</v>
      </c>
      <c r="I11778">
        <f>Representative_days!D11779*1000</f>
        <v>1536.05617334167</v>
      </c>
      <c r="J11778">
        <f>MIN(Installed_capacity_init!$I$2/1000,Representative_days!N11779)*1000</f>
        <v>4743.3884809711999</v>
      </c>
      <c r="K11778">
        <f>Representative_days!G11779-Installed_capacity_init!$G$3*Installed_capacity_init!$G$2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Representative_days!Q11780</f>
        <v>3.0437634282310201E-2</v>
      </c>
      <c r="D11779">
        <f>Representative_days!K11780</f>
        <v>0.19618192078213401</v>
      </c>
      <c r="E11779">
        <f>Representative_days!H11780</f>
        <v>0.58846407237425702</v>
      </c>
      <c r="F11779">
        <v>1</v>
      </c>
      <c r="G11779">
        <v>1</v>
      </c>
      <c r="H11779">
        <v>1</v>
      </c>
      <c r="I11779">
        <f>Representative_days!D11780*1000</f>
        <v>1461.0234380735801</v>
      </c>
      <c r="J11779">
        <f>MIN(Installed_capacity_init!$I$2/1000,Representative_days!N11780)*1000</f>
        <v>4620.2010483473596</v>
      </c>
      <c r="K11779">
        <f>Representative_days!G11780-Installed_capacity_init!$G$3*Installed_capacity_init!$G$2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Representative_days!Q11781</f>
        <v>2.0996446646137499E-4</v>
      </c>
      <c r="D11780">
        <f>Representative_days!K11781</f>
        <v>0.159703096346964</v>
      </c>
      <c r="E11780">
        <f>Representative_days!H11781</f>
        <v>0.60177445128726903</v>
      </c>
      <c r="F11780">
        <v>1</v>
      </c>
      <c r="G11780">
        <v>1</v>
      </c>
      <c r="H11780">
        <v>1</v>
      </c>
      <c r="I11780">
        <f>Representative_days!D11781*1000</f>
        <v>1386.3529894071401</v>
      </c>
      <c r="J11780">
        <f>MIN(Installed_capacity_init!$I$2/1000,Representative_days!N11781)*1000</f>
        <v>4496.93092438031</v>
      </c>
      <c r="K11780">
        <f>Representative_days!G11781-Installed_capacity_init!$G$3*Installed_capacity_init!$G$2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Representative_days!Q11782</f>
        <v>0</v>
      </c>
      <c r="D11781">
        <f>Representative_days!K11782</f>
        <v>0.140278029354932</v>
      </c>
      <c r="E11781">
        <f>Representative_days!H11782</f>
        <v>0.60218435493252098</v>
      </c>
      <c r="F11781">
        <v>1</v>
      </c>
      <c r="G11781">
        <v>1</v>
      </c>
      <c r="H11781">
        <v>1</v>
      </c>
      <c r="I11781">
        <f>Representative_days!D11782*1000</f>
        <v>1318.2216039954599</v>
      </c>
      <c r="J11781">
        <f>MIN(Installed_capacity_init!$I$2/1000,Representative_days!N11782)*1000</f>
        <v>4386.37255759253</v>
      </c>
      <c r="K11781">
        <f>Representative_days!G11782-Installed_capacity_init!$G$3*Installed_capacity_init!$G$2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Representative_days!Q11783</f>
        <v>0</v>
      </c>
      <c r="D11782">
        <f>Representative_days!K11783</f>
        <v>0.124826660948531</v>
      </c>
      <c r="E11782">
        <f>Representative_days!H11783</f>
        <v>0.60176366881203203</v>
      </c>
      <c r="F11782">
        <v>1</v>
      </c>
      <c r="G11782">
        <v>1</v>
      </c>
      <c r="H11782">
        <v>1</v>
      </c>
      <c r="I11782">
        <f>Representative_days!D11783*1000</f>
        <v>1248.1318512824</v>
      </c>
      <c r="J11782">
        <f>MIN(Installed_capacity_init!$I$2/1000,Representative_days!N11783)*1000</f>
        <v>4276.1293331520601</v>
      </c>
      <c r="K11782">
        <f>Representative_days!G11783-Installed_capacity_init!$G$3*Installed_capacity_init!$G$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Representative_days!Q11784</f>
        <v>0</v>
      </c>
      <c r="D11783">
        <f>Representative_days!K11784</f>
        <v>0.11318076319227099</v>
      </c>
      <c r="E11783">
        <f>Representative_days!H11784</f>
        <v>0.59896826028643402</v>
      </c>
      <c r="F11783">
        <v>1</v>
      </c>
      <c r="G11783">
        <v>1</v>
      </c>
      <c r="H11783">
        <v>1</v>
      </c>
      <c r="I11783">
        <f>Representative_days!D11784*1000</f>
        <v>1178.33270362952</v>
      </c>
      <c r="J11783">
        <f>MIN(Installed_capacity_init!$I$2/1000,Representative_days!N11784)*1000</f>
        <v>4160.5672951022098</v>
      </c>
      <c r="K11783">
        <f>Representative_days!G11784-Installed_capacity_init!$G$3*Installed_capacity_init!$G$2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Representative_days!Q11785</f>
        <v>0</v>
      </c>
      <c r="D11784">
        <f>Representative_days!K11785</f>
        <v>0.109411992229437</v>
      </c>
      <c r="E11784">
        <f>Representative_days!H11785</f>
        <v>0.59226448543129795</v>
      </c>
      <c r="F11784">
        <v>1</v>
      </c>
      <c r="G11784">
        <v>1</v>
      </c>
      <c r="H11784">
        <v>1</v>
      </c>
      <c r="I11784">
        <f>Representative_days!D11785*1000</f>
        <v>1166.9090908606302</v>
      </c>
      <c r="J11784">
        <f>MIN(Installed_capacity_init!$I$2/1000,Representative_days!N11785)*1000</f>
        <v>4129.1262922748201</v>
      </c>
      <c r="K11784">
        <f>Representative_days!G11785-Installed_capacity_init!$G$3*Installed_capacity_init!$G$2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Representative_days!Q11786</f>
        <v>0</v>
      </c>
      <c r="D11785">
        <f>Representative_days!K11786</f>
        <v>0.108010653406811</v>
      </c>
      <c r="E11785">
        <f>Representative_days!H11786</f>
        <v>0.580772116086407</v>
      </c>
      <c r="F11785">
        <v>1</v>
      </c>
      <c r="G11785">
        <v>1</v>
      </c>
      <c r="H11785">
        <v>1</v>
      </c>
      <c r="I11785">
        <f>Representative_days!D11786*1000</f>
        <v>1153.8392722521</v>
      </c>
      <c r="J11785">
        <f>MIN(Installed_capacity_init!$I$2/1000,Representative_days!N11786)*1000</f>
        <v>4092.18464977549</v>
      </c>
      <c r="K11785">
        <f>Representative_days!G11786-Installed_capacity_init!$G$3*Installed_capacity_init!$G$2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Representative_days!Q11787</f>
        <v>0</v>
      </c>
      <c r="D11786">
        <f>Representative_days!K11787</f>
        <v>5.8261789180475899E-2</v>
      </c>
      <c r="E11786">
        <f>Representative_days!H11787</f>
        <v>0.23576916667525599</v>
      </c>
      <c r="F11786">
        <v>1</v>
      </c>
      <c r="G11786">
        <v>1</v>
      </c>
      <c r="H11786">
        <v>1</v>
      </c>
      <c r="I11786">
        <f>Representative_days!D11787*1000</f>
        <v>1255.9796366466701</v>
      </c>
      <c r="J11786">
        <f>MIN(Installed_capacity_init!$I$2/1000,Representative_days!N11787)*1000</f>
        <v>4137.0658423496898</v>
      </c>
      <c r="K11786">
        <f>Representative_days!G11787-Installed_capacity_init!$G$3*Installed_capacity_init!$G$2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Representative_days!Q11788</f>
        <v>0</v>
      </c>
      <c r="D11787">
        <f>Representative_days!K11788</f>
        <v>5.7161669385782203E-2</v>
      </c>
      <c r="E11787">
        <f>Representative_days!H11788</f>
        <v>0.22935791711874901</v>
      </c>
      <c r="F11787">
        <v>1</v>
      </c>
      <c r="G11787">
        <v>1</v>
      </c>
      <c r="H11787">
        <v>1</v>
      </c>
      <c r="I11787">
        <f>Representative_days!D11788*1000</f>
        <v>1250.32678345975</v>
      </c>
      <c r="J11787">
        <f>MIN(Installed_capacity_init!$I$2/1000,Representative_days!N11788)*1000</f>
        <v>4135.6066102003797</v>
      </c>
      <c r="K11787">
        <f>Representative_days!G11788-Installed_capacity_init!$G$3*Installed_capacity_init!$G$2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Representative_days!Q11789</f>
        <v>0</v>
      </c>
      <c r="D11788">
        <f>Representative_days!K11789</f>
        <v>5.70050143897761E-2</v>
      </c>
      <c r="E11788">
        <f>Representative_days!H11789</f>
        <v>0.22884276740051601</v>
      </c>
      <c r="F11788">
        <v>1</v>
      </c>
      <c r="G11788">
        <v>1</v>
      </c>
      <c r="H11788">
        <v>1</v>
      </c>
      <c r="I11788">
        <f>Representative_days!D11789*1000</f>
        <v>1226.6297695099599</v>
      </c>
      <c r="J11788">
        <f>MIN(Installed_capacity_init!$I$2/1000,Representative_days!N11789)*1000</f>
        <v>4112.8008876572194</v>
      </c>
      <c r="K11788">
        <f>Representative_days!G11789-Installed_capacity_init!$G$3*Installed_capacity_init!$G$2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Representative_days!Q11790</f>
        <v>0</v>
      </c>
      <c r="D11789">
        <f>Representative_days!K11790</f>
        <v>5.77901298748906E-2</v>
      </c>
      <c r="E11789">
        <f>Representative_days!H11790</f>
        <v>0.23396634290464399</v>
      </c>
      <c r="F11789">
        <v>1</v>
      </c>
      <c r="G11789">
        <v>1</v>
      </c>
      <c r="H11789">
        <v>1</v>
      </c>
      <c r="I11789">
        <f>Representative_days!D11790*1000</f>
        <v>1202.7153811840401</v>
      </c>
      <c r="J11789">
        <f>MIN(Installed_capacity_init!$I$2/1000,Representative_days!N11790)*1000</f>
        <v>4075.5685367316196</v>
      </c>
      <c r="K11789">
        <f>Representative_days!G11790-Installed_capacity_init!$G$3*Installed_capacity_init!$G$2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Representative_days!Q11791</f>
        <v>1.4944290679331201E-9</v>
      </c>
      <c r="D11790">
        <f>Representative_days!K11791</f>
        <v>5.6278123036392402E-2</v>
      </c>
      <c r="E11790">
        <f>Representative_days!H11791</f>
        <v>0.23158108589785301</v>
      </c>
      <c r="F11790">
        <v>1</v>
      </c>
      <c r="G11790">
        <v>1</v>
      </c>
      <c r="H11790">
        <v>1</v>
      </c>
      <c r="I11790">
        <f>Representative_days!D11791*1000</f>
        <v>1317.0838776978201</v>
      </c>
      <c r="J11790">
        <f>MIN(Installed_capacity_init!$I$2/1000,Representative_days!N11791)*1000</f>
        <v>4269.0562484443999</v>
      </c>
      <c r="K11790">
        <f>Representative_days!G11791-Installed_capacity_init!$G$3*Installed_capacity_init!$G$2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Representative_days!Q11792</f>
        <v>1.8828319060109299E-2</v>
      </c>
      <c r="D11791">
        <f>Representative_days!K11792</f>
        <v>5.5864527947829201E-2</v>
      </c>
      <c r="E11791">
        <f>Representative_days!H11792</f>
        <v>0.23476080990895001</v>
      </c>
      <c r="F11791">
        <v>1</v>
      </c>
      <c r="G11791">
        <v>1</v>
      </c>
      <c r="H11791">
        <v>1</v>
      </c>
      <c r="I11791">
        <f>Representative_days!D11792*1000</f>
        <v>1410.15611948694</v>
      </c>
      <c r="J11791">
        <f>MIN(Installed_capacity_init!$I$2/1000,Representative_days!N11792)*1000</f>
        <v>4399.7103305882702</v>
      </c>
      <c r="K11791">
        <f>Representative_days!G11792-Installed_capacity_init!$G$3*Installed_capacity_init!$G$2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Representative_days!Q11793</f>
        <v>0.16467389449233599</v>
      </c>
      <c r="D11792">
        <f>Representative_days!K11793</f>
        <v>5.6522382670891401E-2</v>
      </c>
      <c r="E11792">
        <f>Representative_days!H11793</f>
        <v>0.24314555997442899</v>
      </c>
      <c r="F11792">
        <v>1</v>
      </c>
      <c r="G11792">
        <v>1</v>
      </c>
      <c r="H11792">
        <v>1</v>
      </c>
      <c r="I11792">
        <f>Representative_days!D11793*1000</f>
        <v>1502.50320536666</v>
      </c>
      <c r="J11792">
        <f>MIN(Installed_capacity_init!$I$2/1000,Representative_days!N11793)*1000</f>
        <v>4532.8647511086501</v>
      </c>
      <c r="K11792">
        <f>Representative_days!G11793-Installed_capacity_init!$G$3*Installed_capacity_init!$G$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Representative_days!Q11794</f>
        <v>0.307941692437324</v>
      </c>
      <c r="D11793">
        <f>Representative_days!K11794</f>
        <v>7.1691732735864003E-2</v>
      </c>
      <c r="E11793">
        <f>Representative_days!H11794</f>
        <v>0.233306791776586</v>
      </c>
      <c r="F11793">
        <v>1</v>
      </c>
      <c r="G11793">
        <v>1</v>
      </c>
      <c r="H11793">
        <v>1</v>
      </c>
      <c r="I11793">
        <f>Representative_days!D11794*1000</f>
        <v>1593.0479180121599</v>
      </c>
      <c r="J11793">
        <f>MIN(Installed_capacity_init!$I$2/1000,Representative_days!N11794)*1000</f>
        <v>4658.2291543750498</v>
      </c>
      <c r="K11793">
        <f>Representative_days!G11794-Installed_capacity_init!$G$3*Installed_capacity_init!$G$2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Representative_days!Q11795</f>
        <v>0.40783814768396698</v>
      </c>
      <c r="D11794">
        <f>Representative_days!K11795</f>
        <v>9.2704570255979904E-2</v>
      </c>
      <c r="E11794">
        <f>Representative_days!H11795</f>
        <v>0.228278355984536</v>
      </c>
      <c r="F11794">
        <v>1</v>
      </c>
      <c r="G11794">
        <v>1</v>
      </c>
      <c r="H11794">
        <v>1</v>
      </c>
      <c r="I11794">
        <f>Representative_days!D11795*1000</f>
        <v>1694.54440763769</v>
      </c>
      <c r="J11794">
        <f>MIN(Installed_capacity_init!$I$2/1000,Representative_days!N11795)*1000</f>
        <v>4799.2311018034898</v>
      </c>
      <c r="K11794">
        <f>Representative_days!G11795-Installed_capacity_init!$G$3*Installed_capacity_init!$G$2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Representative_days!Q11796</f>
        <v>0.46582835437109599</v>
      </c>
      <c r="D11795">
        <f>Representative_days!K11796</f>
        <v>0.120053983709246</v>
      </c>
      <c r="E11795">
        <f>Representative_days!H11796</f>
        <v>0.22801751900912501</v>
      </c>
      <c r="F11795">
        <v>1</v>
      </c>
      <c r="G11795">
        <v>1</v>
      </c>
      <c r="H11795">
        <v>1</v>
      </c>
      <c r="I11795">
        <f>Representative_days!D11796*1000</f>
        <v>1796.0088025268599</v>
      </c>
      <c r="J11795">
        <f>MIN(Installed_capacity_init!$I$2/1000,Representative_days!N11796)*1000</f>
        <v>4948.1888836204098</v>
      </c>
      <c r="K11795">
        <f>Representative_days!G11796-Installed_capacity_init!$G$3*Installed_capacity_init!$G$2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Representative_days!Q11797</f>
        <v>0.52106919594850198</v>
      </c>
      <c r="D11796">
        <f>Representative_days!K11797</f>
        <v>0.13134334785521401</v>
      </c>
      <c r="E11796">
        <f>Representative_days!H11797</f>
        <v>0.21616671813139601</v>
      </c>
      <c r="F11796">
        <v>1</v>
      </c>
      <c r="G11796">
        <v>1</v>
      </c>
      <c r="H11796">
        <v>1</v>
      </c>
      <c r="I11796">
        <f>Representative_days!D11797*1000</f>
        <v>1819.27340571127</v>
      </c>
      <c r="J11796">
        <f>MIN(Installed_capacity_init!$I$2/1000,Representative_days!N11797)*1000</f>
        <v>5003.8019778673097</v>
      </c>
      <c r="K11796">
        <f>Representative_days!G11797-Installed_capacity_init!$G$3*Installed_capacity_init!$G$2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Representative_days!Q11798</f>
        <v>0.52807547325307203</v>
      </c>
      <c r="D11797">
        <f>Representative_days!K11798</f>
        <v>0.14759514363700599</v>
      </c>
      <c r="E11797">
        <f>Representative_days!H11798</f>
        <v>0.21074894427416699</v>
      </c>
      <c r="F11797">
        <v>1</v>
      </c>
      <c r="G11797">
        <v>1</v>
      </c>
      <c r="H11797">
        <v>1</v>
      </c>
      <c r="I11797">
        <f>Representative_days!D11798*1000</f>
        <v>1856.0139550891299</v>
      </c>
      <c r="J11797">
        <f>MIN(Installed_capacity_init!$I$2/1000,Representative_days!N11798)*1000</f>
        <v>5095.3969143994</v>
      </c>
      <c r="K11797">
        <f>Representative_days!G11798-Installed_capacity_init!$G$3*Installed_capacity_init!$G$2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Representative_days!Q11799</f>
        <v>0.48867183665351499</v>
      </c>
      <c r="D11798">
        <f>Representative_days!K11799</f>
        <v>0.168933143164091</v>
      </c>
      <c r="E11798">
        <f>Representative_days!H11799</f>
        <v>0.212025398893216</v>
      </c>
      <c r="F11798">
        <v>1</v>
      </c>
      <c r="G11798">
        <v>1</v>
      </c>
      <c r="H11798">
        <v>1</v>
      </c>
      <c r="I11798">
        <f>Representative_days!D11799*1000</f>
        <v>1892.3845583862799</v>
      </c>
      <c r="J11798">
        <f>MIN(Installed_capacity_init!$I$2/1000,Representative_days!N11799)*1000</f>
        <v>5186.0159307646099</v>
      </c>
      <c r="K11798">
        <f>Representative_days!G11799-Installed_capacity_init!$G$3*Installed_capacity_init!$G$2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Representative_days!Q11800</f>
        <v>0.45041807161185599</v>
      </c>
      <c r="D11799">
        <f>Representative_days!K11800</f>
        <v>0.17150923577725599</v>
      </c>
      <c r="E11799">
        <f>Representative_days!H11800</f>
        <v>0.21376923869026199</v>
      </c>
      <c r="F11799">
        <v>1</v>
      </c>
      <c r="G11799">
        <v>1</v>
      </c>
      <c r="H11799">
        <v>1</v>
      </c>
      <c r="I11799">
        <f>Representative_days!D11800*1000</f>
        <v>1910.4789133855199</v>
      </c>
      <c r="J11799">
        <f>MIN(Installed_capacity_init!$I$2/1000,Representative_days!N11800)*1000</f>
        <v>5216.3523602800597</v>
      </c>
      <c r="K11799">
        <f>Representative_days!G11800-Installed_capacity_init!$G$3*Installed_capacity_init!$G$2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Representative_days!Q11801</f>
        <v>0.37966208551785402</v>
      </c>
      <c r="D11800">
        <f>Representative_days!K11801</f>
        <v>0.177268500506962</v>
      </c>
      <c r="E11800">
        <f>Representative_days!H11801</f>
        <v>0.22210883531614301</v>
      </c>
      <c r="F11800">
        <v>1</v>
      </c>
      <c r="G11800">
        <v>1</v>
      </c>
      <c r="H11800">
        <v>1</v>
      </c>
      <c r="I11800">
        <f>Representative_days!D11801*1000</f>
        <v>1941.78609455628</v>
      </c>
      <c r="J11800">
        <f>MIN(Installed_capacity_init!$I$2/1000,Representative_days!N11801)*1000</f>
        <v>5256.0530492251401</v>
      </c>
      <c r="K11800">
        <f>Representative_days!G11801-Installed_capacity_init!$G$3*Installed_capacity_init!$G$2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Representative_days!Q11802</f>
        <v>0.27333081671817899</v>
      </c>
      <c r="D11801">
        <f>Representative_days!K11802</f>
        <v>0.186546143206784</v>
      </c>
      <c r="E11801">
        <f>Representative_days!H11802</f>
        <v>0.23614456873836201</v>
      </c>
      <c r="F11801">
        <v>1</v>
      </c>
      <c r="G11801">
        <v>1</v>
      </c>
      <c r="H11801">
        <v>1</v>
      </c>
      <c r="I11801">
        <f>Representative_days!D11802*1000</f>
        <v>1973.1935282363499</v>
      </c>
      <c r="J11801">
        <f>MIN(Installed_capacity_init!$I$2/1000,Representative_days!N11802)*1000</f>
        <v>5313.4801644303598</v>
      </c>
      <c r="K11801">
        <f>Representative_days!G11802-Installed_capacity_init!$G$3*Installed_capacity_init!$G$2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Representative_days!Q11803</f>
        <v>0.15807244954532801</v>
      </c>
      <c r="D11802">
        <f>Representative_days!K11803</f>
        <v>0.14540753699119599</v>
      </c>
      <c r="E11802">
        <f>Representative_days!H11803</f>
        <v>0.23749945878462</v>
      </c>
      <c r="F11802">
        <v>1</v>
      </c>
      <c r="G11802">
        <v>1</v>
      </c>
      <c r="H11802">
        <v>1</v>
      </c>
      <c r="I11802">
        <f>Representative_days!D11803*1000</f>
        <v>1845.18291744506</v>
      </c>
      <c r="J11802">
        <f>MIN(Installed_capacity_init!$I$2/1000,Representative_days!N11803)*1000</f>
        <v>5091.8454212996794</v>
      </c>
      <c r="K11802">
        <f>Representative_days!G11803-Installed_capacity_init!$G$3*Installed_capacity_init!$G$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Representative_days!Q11804</f>
        <v>3.5702516354195399E-2</v>
      </c>
      <c r="D11803">
        <f>Representative_days!K11804</f>
        <v>0.11283455479141</v>
      </c>
      <c r="E11803">
        <f>Representative_days!H11804</f>
        <v>0.244185323082452</v>
      </c>
      <c r="F11803">
        <v>1</v>
      </c>
      <c r="G11803">
        <v>1</v>
      </c>
      <c r="H11803">
        <v>1</v>
      </c>
      <c r="I11803">
        <f>Representative_days!D11804*1000</f>
        <v>1734.7970323751101</v>
      </c>
      <c r="J11803">
        <f>MIN(Installed_capacity_init!$I$2/1000,Representative_days!N11804)*1000</f>
        <v>4923.8620611385404</v>
      </c>
      <c r="K11803">
        <f>Representative_days!G11804-Installed_capacity_init!$G$3*Installed_capacity_init!$G$2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Representative_days!Q11805</f>
        <v>5.4311636970557199E-4</v>
      </c>
      <c r="D11804">
        <f>Representative_days!K11805</f>
        <v>8.8198862068839895E-2</v>
      </c>
      <c r="E11804">
        <f>Representative_days!H11805</f>
        <v>0.25600439907214201</v>
      </c>
      <c r="F11804">
        <v>1</v>
      </c>
      <c r="G11804">
        <v>1</v>
      </c>
      <c r="H11804">
        <v>1</v>
      </c>
      <c r="I11804">
        <f>Representative_days!D11805*1000</f>
        <v>1625.0471458037198</v>
      </c>
      <c r="J11804">
        <f>MIN(Installed_capacity_init!$I$2/1000,Representative_days!N11805)*1000</f>
        <v>4755.1555031885</v>
      </c>
      <c r="K11804">
        <f>Representative_days!G11805-Installed_capacity_init!$G$3*Installed_capacity_init!$G$2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Representative_days!Q11806</f>
        <v>0</v>
      </c>
      <c r="D11805">
        <f>Representative_days!K11806</f>
        <v>7.6167771862179101E-2</v>
      </c>
      <c r="E11805">
        <f>Representative_days!H11806</f>
        <v>0.244214248203662</v>
      </c>
      <c r="F11805">
        <v>1</v>
      </c>
      <c r="G11805">
        <v>1</v>
      </c>
      <c r="H11805">
        <v>1</v>
      </c>
      <c r="I11805">
        <f>Representative_days!D11806*1000</f>
        <v>1523.40875341746</v>
      </c>
      <c r="J11805">
        <f>MIN(Installed_capacity_init!$I$2/1000,Representative_days!N11806)*1000</f>
        <v>4600.2813048775697</v>
      </c>
      <c r="K11805">
        <f>Representative_days!G11806-Installed_capacity_init!$G$3*Installed_capacity_init!$G$2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Representative_days!Q11807</f>
        <v>0</v>
      </c>
      <c r="D11806">
        <f>Representative_days!K11807</f>
        <v>6.7471119996173695E-2</v>
      </c>
      <c r="E11806">
        <f>Representative_days!H11807</f>
        <v>0.23689441236360401</v>
      </c>
      <c r="F11806">
        <v>1</v>
      </c>
      <c r="G11806">
        <v>1</v>
      </c>
      <c r="H11806">
        <v>1</v>
      </c>
      <c r="I11806">
        <f>Representative_days!D11807*1000</f>
        <v>1415.73796364289</v>
      </c>
      <c r="J11806">
        <f>MIN(Installed_capacity_init!$I$2/1000,Representative_days!N11807)*1000</f>
        <v>4441.7329495236309</v>
      </c>
      <c r="K11806">
        <f>Representative_days!G11807-Installed_capacity_init!$G$3*Installed_capacity_init!$G$2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Representative_days!Q11808</f>
        <v>0</v>
      </c>
      <c r="D11807">
        <f>Representative_days!K11808</f>
        <v>6.19969410907317E-2</v>
      </c>
      <c r="E11807">
        <f>Representative_days!H11808</f>
        <v>0.23438719658765</v>
      </c>
      <c r="F11807">
        <v>1</v>
      </c>
      <c r="G11807">
        <v>1</v>
      </c>
      <c r="H11807">
        <v>1</v>
      </c>
      <c r="I11807">
        <f>Representative_days!D11808*1000</f>
        <v>1308.2878802199</v>
      </c>
      <c r="J11807">
        <f>MIN(Installed_capacity_init!$I$2/1000,Representative_days!N11808)*1000</f>
        <v>4271.9586177501105</v>
      </c>
      <c r="K11807">
        <f>Representative_days!G11808-Installed_capacity_init!$G$3*Installed_capacity_init!$G$2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Representative_days!Q11809</f>
        <v>0</v>
      </c>
      <c r="D11808">
        <f>Representative_days!K11809</f>
        <v>6.1278355962051903E-2</v>
      </c>
      <c r="E11808">
        <f>Representative_days!H11809</f>
        <v>0.21962173195449999</v>
      </c>
      <c r="F11808">
        <v>1</v>
      </c>
      <c r="G11808">
        <v>1</v>
      </c>
      <c r="H11808">
        <v>1</v>
      </c>
      <c r="I11808">
        <f>Representative_days!D11809*1000</f>
        <v>1303.4884350893201</v>
      </c>
      <c r="J11808">
        <f>MIN(Installed_capacity_init!$I$2/1000,Representative_days!N11809)*1000</f>
        <v>4250.6265518193495</v>
      </c>
      <c r="K11808">
        <f>Representative_days!G11809-Installed_capacity_init!$G$3*Installed_capacity_init!$G$2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Representative_days!Q11810</f>
        <v>0</v>
      </c>
      <c r="D11809">
        <f>Representative_days!K11810</f>
        <v>6.1915038331469198E-2</v>
      </c>
      <c r="E11809">
        <f>Representative_days!H11810</f>
        <v>0.210257045921416</v>
      </c>
      <c r="F11809">
        <v>1</v>
      </c>
      <c r="G11809">
        <v>1</v>
      </c>
      <c r="H11809">
        <v>1</v>
      </c>
      <c r="I11809">
        <f>Representative_days!D11810*1000</f>
        <v>1289.4158852122598</v>
      </c>
      <c r="J11809">
        <f>MIN(Installed_capacity_init!$I$2/1000,Representative_days!N11810)*1000</f>
        <v>4205.0171195261801</v>
      </c>
      <c r="K11809">
        <f>Representative_days!G11810-Installed_capacity_init!$G$3*Installed_capacity_init!$G$2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Representative_days!Q11811</f>
        <v>0</v>
      </c>
      <c r="D11810">
        <f>Representative_days!K11811</f>
        <v>8.13436954364012E-2</v>
      </c>
      <c r="E11810">
        <f>Representative_days!H11811</f>
        <v>0.68603711027784098</v>
      </c>
      <c r="F11810">
        <v>1</v>
      </c>
      <c r="G11810">
        <v>1</v>
      </c>
      <c r="H11810">
        <v>1</v>
      </c>
      <c r="I11810">
        <f>Representative_days!D11811*1000</f>
        <v>293.43666505892099</v>
      </c>
      <c r="J11810">
        <f>MIN(Installed_capacity_init!$I$2/1000,Representative_days!N11811)*1000</f>
        <v>3890.62125412158</v>
      </c>
      <c r="K11810">
        <f>Representative_days!G11811-Installed_capacity_init!$G$3*Installed_capacity_init!$G$2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Representative_days!Q11812</f>
        <v>0</v>
      </c>
      <c r="D11811">
        <f>Representative_days!K11812</f>
        <v>7.7165490803814699E-2</v>
      </c>
      <c r="E11811">
        <f>Representative_days!H11812</f>
        <v>0.69202542157523705</v>
      </c>
      <c r="F11811">
        <v>1</v>
      </c>
      <c r="G11811">
        <v>1</v>
      </c>
      <c r="H11811">
        <v>1</v>
      </c>
      <c r="I11811">
        <f>Representative_days!D11812*1000</f>
        <v>291.25722209927903</v>
      </c>
      <c r="J11811">
        <f>MIN(Installed_capacity_init!$I$2/1000,Representative_days!N11812)*1000</f>
        <v>3868.6680490814597</v>
      </c>
      <c r="K11811">
        <f>Representative_days!G11812-Installed_capacity_init!$G$3*Installed_capacity_init!$G$2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Representative_days!Q11813</f>
        <v>0</v>
      </c>
      <c r="D11812">
        <f>Representative_days!K11813</f>
        <v>7.4463331305111999E-2</v>
      </c>
      <c r="E11812">
        <f>Representative_days!H11813</f>
        <v>0.691825436603279</v>
      </c>
      <c r="F11812">
        <v>1</v>
      </c>
      <c r="G11812">
        <v>1</v>
      </c>
      <c r="H11812">
        <v>1</v>
      </c>
      <c r="I11812">
        <f>Representative_days!D11813*1000</f>
        <v>288.21347524898397</v>
      </c>
      <c r="J11812">
        <f>MIN(Installed_capacity_init!$I$2/1000,Representative_days!N11813)*1000</f>
        <v>3835.7875885875501</v>
      </c>
      <c r="K11812">
        <f>Representative_days!G11813-Installed_capacity_init!$G$3*Installed_capacity_init!$G$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Representative_days!Q11814</f>
        <v>0</v>
      </c>
      <c r="D11813">
        <f>Representative_days!K11814</f>
        <v>7.3219741835942195E-2</v>
      </c>
      <c r="E11813">
        <f>Representative_days!H11814</f>
        <v>0.68771251857978</v>
      </c>
      <c r="F11813">
        <v>1</v>
      </c>
      <c r="G11813">
        <v>1</v>
      </c>
      <c r="H11813">
        <v>1</v>
      </c>
      <c r="I11813">
        <f>Representative_days!D11814*1000</f>
        <v>285.03749973917195</v>
      </c>
      <c r="J11813">
        <f>MIN(Installed_capacity_init!$I$2/1000,Representative_days!N11814)*1000</f>
        <v>3803.33179561012</v>
      </c>
      <c r="K11813">
        <f>Representative_days!G11814-Installed_capacity_init!$G$3*Installed_capacity_init!$G$2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Representative_days!Q11815</f>
        <v>0</v>
      </c>
      <c r="D11814">
        <f>Representative_days!K11815</f>
        <v>7.0103402710884805E-2</v>
      </c>
      <c r="E11814">
        <f>Representative_days!H11815</f>
        <v>0.67966439051224303</v>
      </c>
      <c r="F11814">
        <v>1</v>
      </c>
      <c r="G11814">
        <v>1</v>
      </c>
      <c r="H11814">
        <v>1</v>
      </c>
      <c r="I11814">
        <f>Representative_days!D11815*1000</f>
        <v>283.47599135390499</v>
      </c>
      <c r="J11814">
        <f>MIN(Installed_capacity_init!$I$2/1000,Representative_days!N11815)*1000</f>
        <v>3794.37332794757</v>
      </c>
      <c r="K11814">
        <f>Representative_days!G11815-Installed_capacity_init!$G$3*Installed_capacity_init!$G$2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Representative_days!Q11816</f>
        <v>0</v>
      </c>
      <c r="D11815">
        <f>Representative_days!K11816</f>
        <v>6.8298190838717604E-2</v>
      </c>
      <c r="E11815">
        <f>Representative_days!H11816</f>
        <v>0.66063607154617898</v>
      </c>
      <c r="F11815">
        <v>1</v>
      </c>
      <c r="G11815">
        <v>1</v>
      </c>
      <c r="H11815">
        <v>1</v>
      </c>
      <c r="I11815">
        <f>Representative_days!D11816*1000</f>
        <v>281.90647396820799</v>
      </c>
      <c r="J11815">
        <f>MIN(Installed_capacity_init!$I$2/1000,Representative_days!N11816)*1000</f>
        <v>3778.3857818725</v>
      </c>
      <c r="K11815">
        <f>Representative_days!G11816-Installed_capacity_init!$G$3*Installed_capacity_init!$G$2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Representative_days!Q11817</f>
        <v>4.5340661099510099E-2</v>
      </c>
      <c r="D11816">
        <f>Representative_days!K11817</f>
        <v>6.7649731387829398E-2</v>
      </c>
      <c r="E11816">
        <f>Representative_days!H11817</f>
        <v>0.63187176454806404</v>
      </c>
      <c r="F11816">
        <v>1</v>
      </c>
      <c r="G11816">
        <v>1</v>
      </c>
      <c r="H11816">
        <v>1</v>
      </c>
      <c r="I11816">
        <f>Representative_days!D11817*1000</f>
        <v>280.46447628746699</v>
      </c>
      <c r="J11816">
        <f>MIN(Installed_capacity_init!$I$2/1000,Representative_days!N11817)*1000</f>
        <v>3767.27033598154</v>
      </c>
      <c r="K11816">
        <f>Representative_days!G11817-Installed_capacity_init!$G$3*Installed_capacity_init!$G$2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Representative_days!Q11818</f>
        <v>0.205463487552875</v>
      </c>
      <c r="D11817">
        <f>Representative_days!K11818</f>
        <v>6.8211345299780304E-2</v>
      </c>
      <c r="E11817">
        <f>Representative_days!H11818</f>
        <v>0.60976113574927704</v>
      </c>
      <c r="F11817">
        <v>1</v>
      </c>
      <c r="G11817">
        <v>1</v>
      </c>
      <c r="H11817">
        <v>1</v>
      </c>
      <c r="I11817">
        <f>Representative_days!D11818*1000</f>
        <v>279.57489367097696</v>
      </c>
      <c r="J11817">
        <f>MIN(Installed_capacity_init!$I$2/1000,Representative_days!N11818)*1000</f>
        <v>3752.5183670097604</v>
      </c>
      <c r="K11817">
        <f>Representative_days!G11818-Installed_capacity_init!$G$3*Installed_capacity_init!$G$2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Representative_days!Q11819</f>
        <v>0.20340731778479401</v>
      </c>
      <c r="D11818">
        <f>Representative_days!K11819</f>
        <v>7.0869418400662604E-2</v>
      </c>
      <c r="E11818">
        <f>Representative_days!H11819</f>
        <v>0.58137391939197403</v>
      </c>
      <c r="F11818">
        <v>1</v>
      </c>
      <c r="G11818">
        <v>1</v>
      </c>
      <c r="H11818">
        <v>1</v>
      </c>
      <c r="I11818">
        <f>Representative_days!D11819*1000</f>
        <v>279.07720053495501</v>
      </c>
      <c r="J11818">
        <f>MIN(Installed_capacity_init!$I$2/1000,Representative_days!N11819)*1000</f>
        <v>3736.42354393704</v>
      </c>
      <c r="K11818">
        <f>Representative_days!G11819-Installed_capacity_init!$G$3*Installed_capacity_init!$G$2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Representative_days!Q11820</f>
        <v>0.274533040816692</v>
      </c>
      <c r="D11819">
        <f>Representative_days!K11820</f>
        <v>7.5775793951958395E-2</v>
      </c>
      <c r="E11819">
        <f>Representative_days!H11820</f>
        <v>0.55319503314505603</v>
      </c>
      <c r="F11819">
        <v>1</v>
      </c>
      <c r="G11819">
        <v>1</v>
      </c>
      <c r="H11819">
        <v>1</v>
      </c>
      <c r="I11819">
        <f>Representative_days!D11820*1000</f>
        <v>278.53689538419599</v>
      </c>
      <c r="J11819">
        <f>MIN(Installed_capacity_init!$I$2/1000,Representative_days!N11820)*1000</f>
        <v>3721.6953926737301</v>
      </c>
      <c r="K11819">
        <f>Representative_days!G11820-Installed_capacity_init!$G$3*Installed_capacity_init!$G$2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Representative_days!Q11821</f>
        <v>0.36851286711629</v>
      </c>
      <c r="D11820">
        <f>Representative_days!K11821</f>
        <v>8.3065598467387702E-2</v>
      </c>
      <c r="E11820">
        <f>Representative_days!H11821</f>
        <v>0.53886671487536497</v>
      </c>
      <c r="F11820">
        <v>1</v>
      </c>
      <c r="G11820">
        <v>1</v>
      </c>
      <c r="H11820">
        <v>1</v>
      </c>
      <c r="I11820">
        <f>Representative_days!D11821*1000</f>
        <v>278.09414574528103</v>
      </c>
      <c r="J11820">
        <f>MIN(Installed_capacity_init!$I$2/1000,Representative_days!N11821)*1000</f>
        <v>3699.0390053296396</v>
      </c>
      <c r="K11820">
        <f>Representative_days!G11821-Installed_capacity_init!$G$3*Installed_capacity_init!$G$2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Representative_days!Q11822</f>
        <v>0.38200064749239798</v>
      </c>
      <c r="D11821">
        <f>Representative_days!K11822</f>
        <v>9.4947014025838106E-2</v>
      </c>
      <c r="E11821">
        <f>Representative_days!H11822</f>
        <v>0.52121995245448804</v>
      </c>
      <c r="F11821">
        <v>1</v>
      </c>
      <c r="G11821">
        <v>1</v>
      </c>
      <c r="H11821">
        <v>1</v>
      </c>
      <c r="I11821">
        <f>Representative_days!D11822*1000</f>
        <v>277.60475988180201</v>
      </c>
      <c r="J11821">
        <f>MIN(Installed_capacity_init!$I$2/1000,Representative_days!N11822)*1000</f>
        <v>3677.3669257996698</v>
      </c>
      <c r="K11821">
        <f>Representative_days!G11822-Installed_capacity_init!$G$3*Installed_capacity_init!$G$2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Representative_days!Q11823</f>
        <v>0.32336483124681797</v>
      </c>
      <c r="D11822">
        <f>Representative_days!K11823</f>
        <v>0.1112189066641</v>
      </c>
      <c r="E11822">
        <f>Representative_days!H11823</f>
        <v>0.50556849598860398</v>
      </c>
      <c r="F11822">
        <v>1</v>
      </c>
      <c r="G11822">
        <v>1</v>
      </c>
      <c r="H11822">
        <v>1</v>
      </c>
      <c r="I11822">
        <f>Representative_days!D11823*1000</f>
        <v>277.01840733110799</v>
      </c>
      <c r="J11822">
        <f>MIN(Installed_capacity_init!$I$2/1000,Representative_days!N11823)*1000</f>
        <v>3658.2503876158098</v>
      </c>
      <c r="K11822">
        <f>Representative_days!G11823-Installed_capacity_init!$G$3*Installed_capacity_init!$G$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Representative_days!Q11824</f>
        <v>0.29459182825921498</v>
      </c>
      <c r="D11823">
        <f>Representative_days!K11824</f>
        <v>9.9487966601061503E-2</v>
      </c>
      <c r="E11823">
        <f>Representative_days!H11824</f>
        <v>0.49387358543830301</v>
      </c>
      <c r="F11823">
        <v>1</v>
      </c>
      <c r="G11823">
        <v>1</v>
      </c>
      <c r="H11823">
        <v>1</v>
      </c>
      <c r="I11823">
        <f>Representative_days!D11824*1000</f>
        <v>274.79480038910896</v>
      </c>
      <c r="J11823">
        <f>MIN(Installed_capacity_init!$I$2/1000,Representative_days!N11824)*1000</f>
        <v>3631.4216760597101</v>
      </c>
      <c r="K11823">
        <f>Representative_days!G11824-Installed_capacity_init!$G$3*Installed_capacity_init!$G$2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Representative_days!Q11825</f>
        <v>0.25878167121655399</v>
      </c>
      <c r="D11824">
        <f>Representative_days!K11825</f>
        <v>9.0429873705990302E-2</v>
      </c>
      <c r="E11824">
        <f>Representative_days!H11825</f>
        <v>0.48465834244213701</v>
      </c>
      <c r="F11824">
        <v>1</v>
      </c>
      <c r="G11824">
        <v>1</v>
      </c>
      <c r="H11824">
        <v>1</v>
      </c>
      <c r="I11824">
        <f>Representative_days!D11825*1000</f>
        <v>272.90918108341202</v>
      </c>
      <c r="J11824">
        <f>MIN(Installed_capacity_init!$I$2/1000,Representative_days!N11825)*1000</f>
        <v>3605.32988126997</v>
      </c>
      <c r="K11824">
        <f>Representative_days!G11825-Installed_capacity_init!$G$3*Installed_capacity_init!$G$2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Representative_days!Q11826</f>
        <v>0.201587567938982</v>
      </c>
      <c r="D11825">
        <f>Representative_days!K11826</f>
        <v>8.4299708213850397E-2</v>
      </c>
      <c r="E11825">
        <f>Representative_days!H11826</f>
        <v>0.474659885875029</v>
      </c>
      <c r="F11825">
        <v>1</v>
      </c>
      <c r="G11825">
        <v>1</v>
      </c>
      <c r="H11825">
        <v>1</v>
      </c>
      <c r="I11825">
        <f>Representative_days!D11826*1000</f>
        <v>271.44131667344004</v>
      </c>
      <c r="J11825">
        <f>MIN(Installed_capacity_init!$I$2/1000,Representative_days!N11826)*1000</f>
        <v>3577.5916052509701</v>
      </c>
      <c r="K11825">
        <f>Representative_days!G11826-Installed_capacity_init!$G$3*Installed_capacity_init!$G$2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Representative_days!Q11827</f>
        <v>7.0154464418661494E-2</v>
      </c>
      <c r="D11826">
        <f>Representative_days!K11827</f>
        <v>7.3312810781260798E-2</v>
      </c>
      <c r="E11826">
        <f>Representative_days!H11827</f>
        <v>0.47152070316487299</v>
      </c>
      <c r="F11826">
        <v>1</v>
      </c>
      <c r="G11826">
        <v>1</v>
      </c>
      <c r="H11826">
        <v>1</v>
      </c>
      <c r="I11826">
        <f>Representative_days!D11827*1000</f>
        <v>269.64309356059704</v>
      </c>
      <c r="J11826">
        <f>MIN(Installed_capacity_init!$I$2/1000,Representative_days!N11827)*1000</f>
        <v>3540.1216343833003</v>
      </c>
      <c r="K11826">
        <f>Representative_days!G11827-Installed_capacity_init!$G$3*Installed_capacity_init!$G$2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Representative_days!Q11828</f>
        <v>0</v>
      </c>
      <c r="D11827">
        <f>Representative_days!K11828</f>
        <v>6.5370707977449205E-2</v>
      </c>
      <c r="E11827">
        <f>Representative_days!H11828</f>
        <v>0.46638842960196097</v>
      </c>
      <c r="F11827">
        <v>1</v>
      </c>
      <c r="G11827">
        <v>1</v>
      </c>
      <c r="H11827">
        <v>1</v>
      </c>
      <c r="I11827">
        <f>Representative_days!D11828*1000</f>
        <v>267.94663642524802</v>
      </c>
      <c r="J11827">
        <f>MIN(Installed_capacity_init!$I$2/1000,Representative_days!N11828)*1000</f>
        <v>3507.8723429976503</v>
      </c>
      <c r="K11827">
        <f>Representative_days!G11828-Installed_capacity_init!$G$3*Installed_capacity_init!$G$2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Representative_days!Q11829</f>
        <v>0</v>
      </c>
      <c r="D11828">
        <f>Representative_days!K11829</f>
        <v>5.9991053878003901E-2</v>
      </c>
      <c r="E11828">
        <f>Representative_days!H11829</f>
        <v>0.46478334612104</v>
      </c>
      <c r="F11828">
        <v>1</v>
      </c>
      <c r="G11828">
        <v>1</v>
      </c>
      <c r="H11828">
        <v>1</v>
      </c>
      <c r="I11828">
        <f>Representative_days!D11829*1000</f>
        <v>266.29747233724999</v>
      </c>
      <c r="J11828">
        <f>MIN(Installed_capacity_init!$I$2/1000,Representative_days!N11829)*1000</f>
        <v>3477.10546168887</v>
      </c>
      <c r="K11828">
        <f>Representative_days!G11829-Installed_capacity_init!$G$3*Installed_capacity_init!$G$2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Representative_days!Q11830</f>
        <v>0</v>
      </c>
      <c r="D11829">
        <f>Representative_days!K11830</f>
        <v>6.2705306395865398E-2</v>
      </c>
      <c r="E11829">
        <f>Representative_days!H11830</f>
        <v>0.46967744995343302</v>
      </c>
      <c r="F11829">
        <v>1</v>
      </c>
      <c r="G11829">
        <v>1</v>
      </c>
      <c r="H11829">
        <v>1</v>
      </c>
      <c r="I11829">
        <f>Representative_days!D11830*1000</f>
        <v>265.310855856621</v>
      </c>
      <c r="J11829">
        <f>MIN(Installed_capacity_init!$I$2/1000,Representative_days!N11830)*1000</f>
        <v>3447.5224714957099</v>
      </c>
      <c r="K11829">
        <f>Representative_days!G11830-Installed_capacity_init!$G$3*Installed_capacity_init!$G$2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Representative_days!Q11831</f>
        <v>0</v>
      </c>
      <c r="D11830">
        <f>Representative_days!K11831</f>
        <v>6.7099835296920901E-2</v>
      </c>
      <c r="E11830">
        <f>Representative_days!H11831</f>
        <v>0.47878953361542198</v>
      </c>
      <c r="F11830">
        <v>1</v>
      </c>
      <c r="G11830">
        <v>1</v>
      </c>
      <c r="H11830">
        <v>1</v>
      </c>
      <c r="I11830">
        <f>Representative_days!D11831*1000</f>
        <v>264.224907535456</v>
      </c>
      <c r="J11830">
        <f>MIN(Installed_capacity_init!$I$2/1000,Representative_days!N11831)*1000</f>
        <v>3419.3532010123604</v>
      </c>
      <c r="K11830">
        <f>Representative_days!G11831-Installed_capacity_init!$G$3*Installed_capacity_init!$G$2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Representative_days!Q11832</f>
        <v>0</v>
      </c>
      <c r="D11831">
        <f>Representative_days!K11832</f>
        <v>7.32985385704015E-2</v>
      </c>
      <c r="E11831">
        <f>Representative_days!H11832</f>
        <v>0.48918238446081602</v>
      </c>
      <c r="F11831">
        <v>1</v>
      </c>
      <c r="G11831">
        <v>1</v>
      </c>
      <c r="H11831">
        <v>1</v>
      </c>
      <c r="I11831">
        <f>Representative_days!D11832*1000</f>
        <v>263.04022211126698</v>
      </c>
      <c r="J11831">
        <f>MIN(Installed_capacity_init!$I$2/1000,Representative_days!N11832)*1000</f>
        <v>3390.74129551852</v>
      </c>
      <c r="K11831">
        <f>Representative_days!G11832-Installed_capacity_init!$G$3*Installed_capacity_init!$G$2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Representative_days!Q11833</f>
        <v>0</v>
      </c>
      <c r="D11832">
        <f>Representative_days!K11833</f>
        <v>7.4263935352979996E-2</v>
      </c>
      <c r="E11832">
        <f>Representative_days!H11833</f>
        <v>0.50201508083012802</v>
      </c>
      <c r="F11832">
        <v>1</v>
      </c>
      <c r="G11832">
        <v>1</v>
      </c>
      <c r="H11832">
        <v>1</v>
      </c>
      <c r="I11832">
        <f>Representative_days!D11833*1000</f>
        <v>264.39770514428301</v>
      </c>
      <c r="J11832">
        <f>MIN(Installed_capacity_init!$I$2/1000,Representative_days!N11833)*1000</f>
        <v>3389.5314307481699</v>
      </c>
      <c r="K11832">
        <f>Representative_days!G11833-Installed_capacity_init!$G$3*Installed_capacity_init!$G$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Representative_days!Q11834</f>
        <v>0</v>
      </c>
      <c r="D11833">
        <f>Representative_days!K11834</f>
        <v>7.6949412245003304E-2</v>
      </c>
      <c r="E11833">
        <f>Representative_days!H11834</f>
        <v>0.51300812408163599</v>
      </c>
      <c r="F11833">
        <v>1</v>
      </c>
      <c r="G11833">
        <v>1</v>
      </c>
      <c r="H11833">
        <v>1</v>
      </c>
      <c r="I11833">
        <f>Representative_days!D11834*1000</f>
        <v>265.74756302154299</v>
      </c>
      <c r="J11833">
        <f>MIN(Installed_capacity_init!$I$2/1000,Representative_days!N11834)*1000</f>
        <v>3388.8366117391201</v>
      </c>
      <c r="K11833">
        <f>Representative_days!G11834-Installed_capacity_init!$G$3*Installed_capacity_init!$G$2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Representative_days!Q11835</f>
        <v>0</v>
      </c>
      <c r="D11834">
        <f>Representative_days!K11835</f>
        <v>0.170538888254647</v>
      </c>
      <c r="E11834">
        <f>Representative_days!H11835</f>
        <v>0.802902324776125</v>
      </c>
      <c r="F11834">
        <v>1</v>
      </c>
      <c r="G11834">
        <v>1</v>
      </c>
      <c r="H11834">
        <v>1</v>
      </c>
      <c r="I11834">
        <f>Representative_days!D11835*1000</f>
        <v>4052.9597025091402</v>
      </c>
      <c r="J11834">
        <f>MIN(Installed_capacity_init!$I$2/1000,Representative_days!N11835)*1000</f>
        <v>7544</v>
      </c>
      <c r="K11834">
        <f>Representative_days!G11835-Installed_capacity_init!$G$3*Installed_capacity_init!$G$2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Representative_days!Q11836</f>
        <v>0</v>
      </c>
      <c r="D11835">
        <f>Representative_days!K11836</f>
        <v>0.17074382974461599</v>
      </c>
      <c r="E11835">
        <f>Representative_days!H11836</f>
        <v>0.80552498100465797</v>
      </c>
      <c r="F11835">
        <v>1</v>
      </c>
      <c r="G11835">
        <v>1</v>
      </c>
      <c r="H11835">
        <v>1</v>
      </c>
      <c r="I11835">
        <f>Representative_days!D11836*1000</f>
        <v>3870.6224798456897</v>
      </c>
      <c r="J11835">
        <f>MIN(Installed_capacity_init!$I$2/1000,Representative_days!N11836)*1000</f>
        <v>7544</v>
      </c>
      <c r="K11835">
        <f>Representative_days!G11836-Installed_capacity_init!$G$3*Installed_capacity_init!$G$2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Representative_days!Q11837</f>
        <v>0</v>
      </c>
      <c r="D11836">
        <f>Representative_days!K11837</f>
        <v>0.17245907367239799</v>
      </c>
      <c r="E11836">
        <f>Representative_days!H11837</f>
        <v>0.79735378947284397</v>
      </c>
      <c r="F11836">
        <v>1</v>
      </c>
      <c r="G11836">
        <v>1</v>
      </c>
      <c r="H11836">
        <v>1</v>
      </c>
      <c r="I11836">
        <f>Representative_days!D11837*1000</f>
        <v>3684.0566557335801</v>
      </c>
      <c r="J11836">
        <f>MIN(Installed_capacity_init!$I$2/1000,Representative_days!N11837)*1000</f>
        <v>7544</v>
      </c>
      <c r="K11836">
        <f>Representative_days!G11837-Installed_capacity_init!$G$3*Installed_capacity_init!$G$2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Representative_days!Q11838</f>
        <v>0</v>
      </c>
      <c r="D11837">
        <f>Representative_days!K11838</f>
        <v>0.17591955296552</v>
      </c>
      <c r="E11837">
        <f>Representative_days!H11838</f>
        <v>0.77917793619765596</v>
      </c>
      <c r="F11837">
        <v>1</v>
      </c>
      <c r="G11837">
        <v>1</v>
      </c>
      <c r="H11837">
        <v>1</v>
      </c>
      <c r="I11837">
        <f>Representative_days!D11838*1000</f>
        <v>3496.5740888325399</v>
      </c>
      <c r="J11837">
        <f>MIN(Installed_capacity_init!$I$2/1000,Representative_days!N11838)*1000</f>
        <v>7544</v>
      </c>
      <c r="K11837">
        <f>Representative_days!G11838-Installed_capacity_init!$G$3*Installed_capacity_init!$G$2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Representative_days!Q11839</f>
        <v>0</v>
      </c>
      <c r="D11838">
        <f>Representative_days!K11839</f>
        <v>0.18467379906912501</v>
      </c>
      <c r="E11838">
        <f>Representative_days!H11839</f>
        <v>0.81942885831571999</v>
      </c>
      <c r="F11838">
        <v>1</v>
      </c>
      <c r="G11838">
        <v>1</v>
      </c>
      <c r="H11838">
        <v>1</v>
      </c>
      <c r="I11838">
        <f>Representative_days!D11839*1000</f>
        <v>3417.5826962763199</v>
      </c>
      <c r="J11838">
        <f>MIN(Installed_capacity_init!$I$2/1000,Representative_days!N11839)*1000</f>
        <v>7544</v>
      </c>
      <c r="K11838">
        <f>Representative_days!G11839-Installed_capacity_init!$G$3*Installed_capacity_init!$G$2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Representative_days!Q11840</f>
        <v>0</v>
      </c>
      <c r="D11839">
        <f>Representative_days!K11840</f>
        <v>0.19506965686817901</v>
      </c>
      <c r="E11839">
        <f>Representative_days!H11840</f>
        <v>0.83223999577326002</v>
      </c>
      <c r="F11839">
        <v>1</v>
      </c>
      <c r="G11839">
        <v>1</v>
      </c>
      <c r="H11839">
        <v>1</v>
      </c>
      <c r="I11839">
        <f>Representative_days!D11840*1000</f>
        <v>3337.9864965678998</v>
      </c>
      <c r="J11839">
        <f>MIN(Installed_capacity_init!$I$2/1000,Representative_days!N11840)*1000</f>
        <v>7544</v>
      </c>
      <c r="K11839">
        <f>Representative_days!G11840-Installed_capacity_init!$G$3*Installed_capacity_init!$G$2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Representative_days!Q11841</f>
        <v>0</v>
      </c>
      <c r="D11840">
        <f>Representative_days!K11841</f>
        <v>0.20640124603306101</v>
      </c>
      <c r="E11840">
        <f>Representative_days!H11841</f>
        <v>0.81056862548806596</v>
      </c>
      <c r="F11840">
        <v>1</v>
      </c>
      <c r="G11840">
        <v>1</v>
      </c>
      <c r="H11840">
        <v>1</v>
      </c>
      <c r="I11840">
        <f>Representative_days!D11841*1000</f>
        <v>3260.9395059182198</v>
      </c>
      <c r="J11840">
        <f>MIN(Installed_capacity_init!$I$2/1000,Representative_days!N11841)*1000</f>
        <v>7544</v>
      </c>
      <c r="K11840">
        <f>Representative_days!G11841-Installed_capacity_init!$G$3*Installed_capacity_init!$G$2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Representative_days!Q11842</f>
        <v>0.19517915776627301</v>
      </c>
      <c r="D11841">
        <f>Representative_days!K11842</f>
        <v>0.22838876791315599</v>
      </c>
      <c r="E11841">
        <f>Representative_days!H11842</f>
        <v>0.80132671286496704</v>
      </c>
      <c r="F11841">
        <v>1</v>
      </c>
      <c r="G11841">
        <v>1</v>
      </c>
      <c r="H11841">
        <v>1</v>
      </c>
      <c r="I11841">
        <f>Representative_days!D11842*1000</f>
        <v>3191.05445328309</v>
      </c>
      <c r="J11841">
        <f>MIN(Installed_capacity_init!$I$2/1000,Representative_days!N11842)*1000</f>
        <v>7544</v>
      </c>
      <c r="K11841">
        <f>Representative_days!G11842-Installed_capacity_init!$G$3*Installed_capacity_init!$G$2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Representative_days!Q11843</f>
        <v>0.180062768655116</v>
      </c>
      <c r="D11842">
        <f>Representative_days!K11843</f>
        <v>0.25535317499453702</v>
      </c>
      <c r="E11842">
        <f>Representative_days!H11843</f>
        <v>0.77990582882272996</v>
      </c>
      <c r="F11842">
        <v>1</v>
      </c>
      <c r="G11842">
        <v>1</v>
      </c>
      <c r="H11842">
        <v>1</v>
      </c>
      <c r="I11842">
        <f>Representative_days!D11843*1000</f>
        <v>3127.9633006035601</v>
      </c>
      <c r="J11842">
        <f>MIN(Installed_capacity_init!$I$2/1000,Representative_days!N11843)*1000</f>
        <v>7544</v>
      </c>
      <c r="K11842">
        <f>Representative_days!G11843-Installed_capacity_init!$G$3*Installed_capacity_init!$G$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Representative_days!Q11844</f>
        <v>0.23533139352138499</v>
      </c>
      <c r="D11843">
        <f>Representative_days!K11844</f>
        <v>0.28295626691712999</v>
      </c>
      <c r="E11843">
        <f>Representative_days!H11844</f>
        <v>0.75023544266959596</v>
      </c>
      <c r="F11843">
        <v>1</v>
      </c>
      <c r="G11843">
        <v>1</v>
      </c>
      <c r="H11843">
        <v>1</v>
      </c>
      <c r="I11843">
        <f>Representative_days!D11844*1000</f>
        <v>3061.5134942131399</v>
      </c>
      <c r="J11843">
        <f>MIN(Installed_capacity_init!$I$2/1000,Representative_days!N11844)*1000</f>
        <v>7544</v>
      </c>
      <c r="K11843">
        <f>Representative_days!G11844-Installed_capacity_init!$G$3*Installed_capacity_init!$G$2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Representative_days!Q11845</f>
        <v>0.31984334022989003</v>
      </c>
      <c r="D11844">
        <f>Representative_days!K11845</f>
        <v>0.31707924390675502</v>
      </c>
      <c r="E11844">
        <f>Representative_days!H11845</f>
        <v>0.75844688395205695</v>
      </c>
      <c r="F11844">
        <v>1</v>
      </c>
      <c r="G11844">
        <v>1</v>
      </c>
      <c r="H11844">
        <v>1</v>
      </c>
      <c r="I11844">
        <f>Representative_days!D11845*1000</f>
        <v>3027.0518355936802</v>
      </c>
      <c r="J11844">
        <f>MIN(Installed_capacity_init!$I$2/1000,Representative_days!N11845)*1000</f>
        <v>7544</v>
      </c>
      <c r="K11844">
        <f>Representative_days!G11845-Installed_capacity_init!$G$3*Installed_capacity_init!$G$2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Representative_days!Q11846</f>
        <v>0.32263078133685202</v>
      </c>
      <c r="D11845">
        <f>Representative_days!K11846</f>
        <v>0.356446815525993</v>
      </c>
      <c r="E11845">
        <f>Representative_days!H11846</f>
        <v>0.76042367654835397</v>
      </c>
      <c r="F11845">
        <v>1</v>
      </c>
      <c r="G11845">
        <v>1</v>
      </c>
      <c r="H11845">
        <v>1</v>
      </c>
      <c r="I11845">
        <f>Representative_days!D11846*1000</f>
        <v>2992.2281276805597</v>
      </c>
      <c r="J11845">
        <f>MIN(Installed_capacity_init!$I$2/1000,Representative_days!N11846)*1000</f>
        <v>7544</v>
      </c>
      <c r="K11845">
        <f>Representative_days!G11846-Installed_capacity_init!$G$3*Installed_capacity_init!$G$2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Representative_days!Q11847</f>
        <v>0.250318686838994</v>
      </c>
      <c r="D11846">
        <f>Representative_days!K11847</f>
        <v>0.40149054080438001</v>
      </c>
      <c r="E11846">
        <f>Representative_days!H11847</f>
        <v>0.74732961783510099</v>
      </c>
      <c r="F11846">
        <v>1</v>
      </c>
      <c r="G11846">
        <v>1</v>
      </c>
      <c r="H11846">
        <v>1</v>
      </c>
      <c r="I11846">
        <f>Representative_days!D11847*1000</f>
        <v>2957.6967995281202</v>
      </c>
      <c r="J11846">
        <f>MIN(Installed_capacity_init!$I$2/1000,Representative_days!N11847)*1000</f>
        <v>7544</v>
      </c>
      <c r="K11846">
        <f>Representative_days!G11847-Installed_capacity_init!$G$3*Installed_capacity_init!$G$2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Representative_days!Q11848</f>
        <v>0.20694474676008701</v>
      </c>
      <c r="D11847">
        <f>Representative_days!K11848</f>
        <v>0.38465467215117299</v>
      </c>
      <c r="E11847">
        <f>Representative_days!H11848</f>
        <v>0.75987461662387701</v>
      </c>
      <c r="F11847">
        <v>1</v>
      </c>
      <c r="G11847">
        <v>1</v>
      </c>
      <c r="H11847">
        <v>1</v>
      </c>
      <c r="I11847">
        <f>Representative_days!D11848*1000</f>
        <v>2924.0343823879198</v>
      </c>
      <c r="J11847">
        <f>MIN(Installed_capacity_init!$I$2/1000,Representative_days!N11848)*1000</f>
        <v>7544</v>
      </c>
      <c r="K11847">
        <f>Representative_days!G11848-Installed_capacity_init!$G$3*Installed_capacity_init!$G$2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Representative_days!Q11849</f>
        <v>0.183188332193779</v>
      </c>
      <c r="D11848">
        <f>Representative_days!K11849</f>
        <v>0.36903989134016402</v>
      </c>
      <c r="E11848">
        <f>Representative_days!H11849</f>
        <v>0.75389270685294596</v>
      </c>
      <c r="F11848">
        <v>1</v>
      </c>
      <c r="G11848">
        <v>1</v>
      </c>
      <c r="H11848">
        <v>1</v>
      </c>
      <c r="I11848">
        <f>Representative_days!D11849*1000</f>
        <v>2877.2500286005102</v>
      </c>
      <c r="J11848">
        <f>MIN(Installed_capacity_init!$I$2/1000,Representative_days!N11849)*1000</f>
        <v>7544</v>
      </c>
      <c r="K11848">
        <f>Representative_days!G11849-Installed_capacity_init!$G$3*Installed_capacity_init!$G$2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Representative_days!Q11850</f>
        <v>0.19624268068240799</v>
      </c>
      <c r="D11849">
        <f>Representative_days!K11850</f>
        <v>0.35320216430581097</v>
      </c>
      <c r="E11849">
        <f>Representative_days!H11850</f>
        <v>0.73988357767559298</v>
      </c>
      <c r="F11849">
        <v>1</v>
      </c>
      <c r="G11849">
        <v>1</v>
      </c>
      <c r="H11849">
        <v>1</v>
      </c>
      <c r="I11849">
        <f>Representative_days!D11850*1000</f>
        <v>2832.4747661266397</v>
      </c>
      <c r="J11849">
        <f>MIN(Installed_capacity_init!$I$2/1000,Representative_days!N11850)*1000</f>
        <v>7544</v>
      </c>
      <c r="K11849">
        <f>Representative_days!G11850-Installed_capacity_init!$G$3*Installed_capacity_init!$G$2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Representative_days!Q11851</f>
        <v>0</v>
      </c>
      <c r="D11850">
        <f>Representative_days!K11851</f>
        <v>0.33850332647680298</v>
      </c>
      <c r="E11850">
        <f>Representative_days!H11851</f>
        <v>0.75229135725579599</v>
      </c>
      <c r="F11850">
        <v>1</v>
      </c>
      <c r="G11850">
        <v>1</v>
      </c>
      <c r="H11850">
        <v>1</v>
      </c>
      <c r="I11850">
        <f>Representative_days!D11851*1000</f>
        <v>2777.2280026554499</v>
      </c>
      <c r="J11850">
        <f>MIN(Installed_capacity_init!$I$2/1000,Representative_days!N11851)*1000</f>
        <v>7544</v>
      </c>
      <c r="K11850">
        <f>Representative_days!G11851-Installed_capacity_init!$G$3*Installed_capacity_init!$G$2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Representative_days!Q11852</f>
        <v>0</v>
      </c>
      <c r="D11851">
        <f>Representative_days!K11852</f>
        <v>0.32643038245147599</v>
      </c>
      <c r="E11851">
        <f>Representative_days!H11852</f>
        <v>0.75712334081545496</v>
      </c>
      <c r="F11851">
        <v>1</v>
      </c>
      <c r="G11851">
        <v>1</v>
      </c>
      <c r="H11851">
        <v>1</v>
      </c>
      <c r="I11851">
        <f>Representative_days!D11852*1000</f>
        <v>2722.0925935590203</v>
      </c>
      <c r="J11851">
        <f>MIN(Installed_capacity_init!$I$2/1000,Representative_days!N11852)*1000</f>
        <v>7544</v>
      </c>
      <c r="K11851">
        <f>Representative_days!G11852-Installed_capacity_init!$G$3*Installed_capacity_init!$G$2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Representative_days!Q11853</f>
        <v>0</v>
      </c>
      <c r="D11852">
        <f>Representative_days!K11853</f>
        <v>0.31715498404137699</v>
      </c>
      <c r="E11852">
        <f>Representative_days!H11853</f>
        <v>0.74516469369881599</v>
      </c>
      <c r="F11852">
        <v>1</v>
      </c>
      <c r="G11852">
        <v>1</v>
      </c>
      <c r="H11852">
        <v>1</v>
      </c>
      <c r="I11852">
        <f>Representative_days!D11853*1000</f>
        <v>2663.8670170437199</v>
      </c>
      <c r="J11852">
        <f>MIN(Installed_capacity_init!$I$2/1000,Representative_days!N11853)*1000</f>
        <v>7544</v>
      </c>
      <c r="K11852">
        <f>Representative_days!G11853-Installed_capacity_init!$G$3*Installed_capacity_init!$G$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Representative_days!Q11854</f>
        <v>0</v>
      </c>
      <c r="D11853">
        <f>Representative_days!K11854</f>
        <v>0.32137592941781301</v>
      </c>
      <c r="E11853">
        <f>Representative_days!H11854</f>
        <v>0.75327875956294099</v>
      </c>
      <c r="F11853">
        <v>1</v>
      </c>
      <c r="G11853">
        <v>1</v>
      </c>
      <c r="H11853">
        <v>1</v>
      </c>
      <c r="I11853">
        <f>Representative_days!D11854*1000</f>
        <v>2611.7086717634202</v>
      </c>
      <c r="J11853">
        <f>MIN(Installed_capacity_init!$I$2/1000,Representative_days!N11854)*1000</f>
        <v>7544</v>
      </c>
      <c r="K11853">
        <f>Representative_days!G11854-Installed_capacity_init!$G$3*Installed_capacity_init!$G$2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Representative_days!Q11855</f>
        <v>0</v>
      </c>
      <c r="D11854">
        <f>Representative_days!K11855</f>
        <v>0.32533401534553402</v>
      </c>
      <c r="E11854">
        <f>Representative_days!H11855</f>
        <v>0.74635245582829701</v>
      </c>
      <c r="F11854">
        <v>1</v>
      </c>
      <c r="G11854">
        <v>1</v>
      </c>
      <c r="H11854">
        <v>1</v>
      </c>
      <c r="I11854">
        <f>Representative_days!D11855*1000</f>
        <v>2564.4828729491001</v>
      </c>
      <c r="J11854">
        <f>MIN(Installed_capacity_init!$I$2/1000,Representative_days!N11855)*1000</f>
        <v>7544</v>
      </c>
      <c r="K11854">
        <f>Representative_days!G11855-Installed_capacity_init!$G$3*Installed_capacity_init!$G$2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Representative_days!Q11856</f>
        <v>0</v>
      </c>
      <c r="D11855">
        <f>Representative_days!K11856</f>
        <v>0.33019092206002398</v>
      </c>
      <c r="E11855">
        <f>Representative_days!H11856</f>
        <v>0.73327907202592302</v>
      </c>
      <c r="F11855">
        <v>1</v>
      </c>
      <c r="G11855">
        <v>1</v>
      </c>
      <c r="H11855">
        <v>1</v>
      </c>
      <c r="I11855">
        <f>Representative_days!D11856*1000</f>
        <v>2517.64416202551</v>
      </c>
      <c r="J11855">
        <f>MIN(Installed_capacity_init!$I$2/1000,Representative_days!N11856)*1000</f>
        <v>7544</v>
      </c>
      <c r="K11855">
        <f>Representative_days!G11856-Installed_capacity_init!$G$3*Installed_capacity_init!$G$2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Representative_days!Q11857</f>
        <v>0</v>
      </c>
      <c r="D11856">
        <f>Representative_days!K11857</f>
        <v>0.32062857404095801</v>
      </c>
      <c r="E11856">
        <f>Representative_days!H11857</f>
        <v>0.73972457328501995</v>
      </c>
      <c r="F11856">
        <v>1</v>
      </c>
      <c r="G11856">
        <v>1</v>
      </c>
      <c r="H11856">
        <v>1</v>
      </c>
      <c r="I11856">
        <f>Representative_days!D11857*1000</f>
        <v>2494.26855845096</v>
      </c>
      <c r="J11856">
        <f>MIN(Installed_capacity_init!$I$2/1000,Representative_days!N11857)*1000</f>
        <v>7544</v>
      </c>
      <c r="K11856">
        <f>Representative_days!G11857-Installed_capacity_init!$G$3*Installed_capacity_init!$G$2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Representative_days!Q11858</f>
        <v>0</v>
      </c>
      <c r="D11857">
        <f>Representative_days!K11858</f>
        <v>0.31221935630425901</v>
      </c>
      <c r="E11857">
        <f>Representative_days!H11858</f>
        <v>0.72109247303908297</v>
      </c>
      <c r="F11857">
        <v>1</v>
      </c>
      <c r="G11857">
        <v>1</v>
      </c>
      <c r="H11857">
        <v>1</v>
      </c>
      <c r="I11857">
        <f>Representative_days!D11858*1000</f>
        <v>2470.4500084698702</v>
      </c>
      <c r="J11857">
        <f>MIN(Installed_capacity_init!$I$2/1000,Representative_days!N11858)*1000</f>
        <v>7544</v>
      </c>
      <c r="K11857">
        <f>Representative_days!G11858-Installed_capacity_init!$G$3*Installed_capacity_init!$G$2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Representative_days!Q11859</f>
        <v>0</v>
      </c>
      <c r="D11858">
        <f>Representative_days!K11859</f>
        <v>7.2519370999999999E-2</v>
      </c>
      <c r="E11858">
        <f>Representative_days!H11859</f>
        <v>0.35978904900000003</v>
      </c>
      <c r="F11858">
        <v>1</v>
      </c>
      <c r="G11858">
        <v>1</v>
      </c>
      <c r="H11858">
        <v>1</v>
      </c>
      <c r="I11858">
        <f>Representative_days!D11859*1000</f>
        <v>1165.9437169999999</v>
      </c>
      <c r="J11858">
        <f>MIN(Installed_capacity_init!$I$2/1000,Representative_days!N11859)*1000</f>
        <v>3709.389361</v>
      </c>
      <c r="K11858">
        <f>Representative_days!G11859-Installed_capacity_init!$G$3*Installed_capacity_init!$G$2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Representative_days!Q11860</f>
        <v>0</v>
      </c>
      <c r="D11859">
        <f>Representative_days!K11860</f>
        <v>7.0009785000000005E-2</v>
      </c>
      <c r="E11859">
        <f>Representative_days!H11860</f>
        <v>0.35579905099999998</v>
      </c>
      <c r="F11859">
        <v>1</v>
      </c>
      <c r="G11859">
        <v>1</v>
      </c>
      <c r="H11859">
        <v>1</v>
      </c>
      <c r="I11859">
        <f>Representative_days!D11860*1000</f>
        <v>1184.6998310000001</v>
      </c>
      <c r="J11859">
        <f>MIN(Installed_capacity_init!$I$2/1000,Representative_days!N11860)*1000</f>
        <v>3715.2862700000001</v>
      </c>
      <c r="K11859">
        <f>Representative_days!G11860-Installed_capacity_init!$G$3*Installed_capacity_init!$G$2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Representative_days!Q11861</f>
        <v>0</v>
      </c>
      <c r="D11860">
        <f>Representative_days!K11861</f>
        <v>6.8529011000000001E-2</v>
      </c>
      <c r="E11860">
        <f>Representative_days!H11861</f>
        <v>0.35013738599999999</v>
      </c>
      <c r="F11860">
        <v>1</v>
      </c>
      <c r="G11860">
        <v>1</v>
      </c>
      <c r="H11860">
        <v>1</v>
      </c>
      <c r="I11860">
        <f>Representative_days!D11861*1000</f>
        <v>1178.6888310000002</v>
      </c>
      <c r="J11860">
        <f>MIN(Installed_capacity_init!$I$2/1000,Representative_days!N11861)*1000</f>
        <v>3703.8300720000002</v>
      </c>
      <c r="K11860">
        <f>Representative_days!G11861-Installed_capacity_init!$G$3*Installed_capacity_init!$G$2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Representative_days!Q11862</f>
        <v>0</v>
      </c>
      <c r="D11861">
        <f>Representative_days!K11862</f>
        <v>6.8307761999999994E-2</v>
      </c>
      <c r="E11861">
        <f>Representative_days!H11862</f>
        <v>0.34313649699999998</v>
      </c>
      <c r="F11861">
        <v>1</v>
      </c>
      <c r="G11861">
        <v>1</v>
      </c>
      <c r="H11861">
        <v>1</v>
      </c>
      <c r="I11861">
        <f>Representative_days!D11862*1000</f>
        <v>1172.706719</v>
      </c>
      <c r="J11861">
        <f>MIN(Installed_capacity_init!$I$2/1000,Representative_days!N11862)*1000</f>
        <v>3679.0279579999997</v>
      </c>
      <c r="K11861">
        <f>Representative_days!G11862-Installed_capacity_init!$G$3*Installed_capacity_init!$G$2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Representative_days!Q11863</f>
        <v>0</v>
      </c>
      <c r="D11862">
        <f>Representative_days!K11863</f>
        <v>6.0210762999999903E-2</v>
      </c>
      <c r="E11862">
        <f>Representative_days!H11863</f>
        <v>0.34750917399999998</v>
      </c>
      <c r="F11862">
        <v>1</v>
      </c>
      <c r="G11862">
        <v>1</v>
      </c>
      <c r="H11862">
        <v>1</v>
      </c>
      <c r="I11862">
        <f>Representative_days!D11863*1000</f>
        <v>1311.133969</v>
      </c>
      <c r="J11862">
        <f>MIN(Installed_capacity_init!$I$2/1000,Representative_days!N11863)*1000</f>
        <v>3906.395172</v>
      </c>
      <c r="K11862">
        <f>Representative_days!G11863-Installed_capacity_init!$G$3*Installed_capacity_init!$G$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Representative_days!Q11864</f>
        <v>2.2371156E-2</v>
      </c>
      <c r="D11863">
        <f>Representative_days!K11864</f>
        <v>5.3818080999999997E-2</v>
      </c>
      <c r="E11863">
        <f>Representative_days!H11864</f>
        <v>0.35531052299999999</v>
      </c>
      <c r="F11863">
        <v>1</v>
      </c>
      <c r="G11863">
        <v>1</v>
      </c>
      <c r="H11863">
        <v>1</v>
      </c>
      <c r="I11863">
        <f>Representative_days!D11864*1000</f>
        <v>1436.756997</v>
      </c>
      <c r="J11863">
        <f>MIN(Installed_capacity_init!$I$2/1000,Representative_days!N11864)*1000</f>
        <v>4099.7586929999998</v>
      </c>
      <c r="K11863">
        <f>Representative_days!G11864-Installed_capacity_init!$G$3*Installed_capacity_init!$G$2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Representative_days!Q11865</f>
        <v>0.193910689</v>
      </c>
      <c r="D11864">
        <f>Representative_days!K11865</f>
        <v>4.9156983999999897E-2</v>
      </c>
      <c r="E11864">
        <f>Representative_days!H11865</f>
        <v>0.36718187299999999</v>
      </c>
      <c r="F11864">
        <v>1</v>
      </c>
      <c r="G11864">
        <v>1</v>
      </c>
      <c r="H11864">
        <v>1</v>
      </c>
      <c r="I11864">
        <f>Representative_days!D11865*1000</f>
        <v>1560.8188949999899</v>
      </c>
      <c r="J11864">
        <f>MIN(Installed_capacity_init!$I$2/1000,Representative_days!N11865)*1000</f>
        <v>4293.1954310000001</v>
      </c>
      <c r="K11864">
        <f>Representative_days!G11865-Installed_capacity_init!$G$3*Installed_capacity_init!$G$2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Representative_days!Q11866</f>
        <v>0.361017698</v>
      </c>
      <c r="D11865">
        <f>Representative_days!K11866</f>
        <v>6.4415625000000004E-2</v>
      </c>
      <c r="E11865">
        <f>Representative_days!H11866</f>
        <v>0.35616471399999999</v>
      </c>
      <c r="F11865">
        <v>1</v>
      </c>
      <c r="G11865">
        <v>1</v>
      </c>
      <c r="H11865">
        <v>1</v>
      </c>
      <c r="I11865">
        <f>Representative_days!D11866*1000</f>
        <v>1665.1980070000002</v>
      </c>
      <c r="J11865">
        <f>MIN(Installed_capacity_init!$I$2/1000,Representative_days!N11866)*1000</f>
        <v>4483.2745540000005</v>
      </c>
      <c r="K11865">
        <f>Representative_days!G11866-Installed_capacity_init!$G$3*Installed_capacity_init!$G$2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Representative_days!Q11867</f>
        <v>0.48642967499999901</v>
      </c>
      <c r="D11866">
        <f>Representative_days!K11867</f>
        <v>8.7879416000000002E-2</v>
      </c>
      <c r="E11866">
        <f>Representative_days!H11867</f>
        <v>0.34596670899999998</v>
      </c>
      <c r="F11866">
        <v>1</v>
      </c>
      <c r="G11866">
        <v>1</v>
      </c>
      <c r="H11866">
        <v>1</v>
      </c>
      <c r="I11866">
        <f>Representative_days!D11867*1000</f>
        <v>1784.558276</v>
      </c>
      <c r="J11866">
        <f>MIN(Installed_capacity_init!$I$2/1000,Representative_days!N11867)*1000</f>
        <v>4692.0495609999998</v>
      </c>
      <c r="K11866">
        <f>Representative_days!G11867-Installed_capacity_init!$G$3*Installed_capacity_init!$G$2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Representative_days!Q11868</f>
        <v>0.57333511999999998</v>
      </c>
      <c r="D11867">
        <f>Representative_days!K11868</f>
        <v>0.120306388</v>
      </c>
      <c r="E11867">
        <f>Representative_days!H11868</f>
        <v>0.33795582800000001</v>
      </c>
      <c r="F11867">
        <v>1</v>
      </c>
      <c r="G11867">
        <v>1</v>
      </c>
      <c r="H11867">
        <v>1</v>
      </c>
      <c r="I11867">
        <f>Representative_days!D11868*1000</f>
        <v>1903.843312</v>
      </c>
      <c r="J11867">
        <f>MIN(Installed_capacity_init!$I$2/1000,Representative_days!N11868)*1000</f>
        <v>4905.4946169999994</v>
      </c>
      <c r="K11867">
        <f>Representative_days!G11868-Installed_capacity_init!$G$3*Installed_capacity_init!$G$2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Representative_days!Q11869</f>
        <v>0.65564566999999996</v>
      </c>
      <c r="D11868">
        <f>Representative_days!K11869</f>
        <v>0.120284299</v>
      </c>
      <c r="E11868">
        <f>Representative_days!H11869</f>
        <v>0.35056216200000001</v>
      </c>
      <c r="F11868">
        <v>1</v>
      </c>
      <c r="G11868">
        <v>1</v>
      </c>
      <c r="H11868">
        <v>1</v>
      </c>
      <c r="I11868">
        <f>Representative_days!D11869*1000</f>
        <v>1952.579485</v>
      </c>
      <c r="J11868">
        <f>MIN(Installed_capacity_init!$I$2/1000,Representative_days!N11869)*1000</f>
        <v>5019.0458500000004</v>
      </c>
      <c r="K11868">
        <f>Representative_days!G11869-Installed_capacity_init!$G$3*Installed_capacity_init!$G$2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Representative_days!Q11870</f>
        <v>0.67410648299999998</v>
      </c>
      <c r="D11869">
        <f>Representative_days!K11870</f>
        <v>0.124569002</v>
      </c>
      <c r="E11869">
        <f>Representative_days!H11870</f>
        <v>0.36694052700000002</v>
      </c>
      <c r="F11869">
        <v>1</v>
      </c>
      <c r="G11869">
        <v>1</v>
      </c>
      <c r="H11869">
        <v>1</v>
      </c>
      <c r="I11869">
        <f>Representative_days!D11870*1000</f>
        <v>2005.293445</v>
      </c>
      <c r="J11869">
        <f>MIN(Installed_capacity_init!$I$2/1000,Representative_days!N11870)*1000</f>
        <v>5148.9062130000002</v>
      </c>
      <c r="K11869">
        <f>Representative_days!G11870-Installed_capacity_init!$G$3*Installed_capacity_init!$G$2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Representative_days!Q11871</f>
        <v>0.631438261</v>
      </c>
      <c r="D11870">
        <f>Representative_days!K11871</f>
        <v>0.133083703</v>
      </c>
      <c r="E11870">
        <f>Representative_days!H11871</f>
        <v>0.38607617799999999</v>
      </c>
      <c r="F11870">
        <v>1</v>
      </c>
      <c r="G11870">
        <v>1</v>
      </c>
      <c r="H11870">
        <v>1</v>
      </c>
      <c r="I11870">
        <f>Representative_days!D11871*1000</f>
        <v>2057.662738</v>
      </c>
      <c r="J11870">
        <f>MIN(Installed_capacity_init!$I$2/1000,Representative_days!N11871)*1000</f>
        <v>5281.4361920000001</v>
      </c>
      <c r="K11870">
        <f>Representative_days!G11871-Installed_capacity_init!$G$3*Installed_capacity_init!$G$2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Representative_days!Q11872</f>
        <v>0.58970483100000004</v>
      </c>
      <c r="D11871">
        <f>Representative_days!K11872</f>
        <v>0.12541849999999999</v>
      </c>
      <c r="E11871">
        <f>Representative_days!H11872</f>
        <v>0.42898619999999998</v>
      </c>
      <c r="F11871">
        <v>1</v>
      </c>
      <c r="G11871">
        <v>1</v>
      </c>
      <c r="H11871">
        <v>1</v>
      </c>
      <c r="I11871">
        <f>Representative_days!D11872*1000</f>
        <v>2084.3191769999999</v>
      </c>
      <c r="J11871">
        <f>MIN(Installed_capacity_init!$I$2/1000,Representative_days!N11872)*1000</f>
        <v>5352.9905280000003</v>
      </c>
      <c r="K11871">
        <f>Representative_days!G11872-Installed_capacity_init!$G$3*Installed_capacity_init!$G$2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Representative_days!Q11873</f>
        <v>0.499741243</v>
      </c>
      <c r="D11872">
        <f>Representative_days!K11873</f>
        <v>0.12173081299999999</v>
      </c>
      <c r="E11872">
        <f>Representative_days!H11873</f>
        <v>0.46507597099999998</v>
      </c>
      <c r="F11872">
        <v>1</v>
      </c>
      <c r="G11872">
        <v>1</v>
      </c>
      <c r="H11872">
        <v>1</v>
      </c>
      <c r="I11872">
        <f>Representative_days!D11873*1000</f>
        <v>2130.577491</v>
      </c>
      <c r="J11872">
        <f>MIN(Installed_capacity_init!$I$2/1000,Representative_days!N11873)*1000</f>
        <v>5416.452601</v>
      </c>
      <c r="K11872">
        <f>Representative_days!G11873-Installed_capacity_init!$G$3*Installed_capacity_init!$G$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Representative_days!Q11874</f>
        <v>0.35672712899999998</v>
      </c>
      <c r="D11873">
        <f>Representative_days!K11874</f>
        <v>0.122121928</v>
      </c>
      <c r="E11873">
        <f>Representative_days!H11874</f>
        <v>0.49548295599999997</v>
      </c>
      <c r="F11873">
        <v>1</v>
      </c>
      <c r="G11873">
        <v>1</v>
      </c>
      <c r="H11873">
        <v>1</v>
      </c>
      <c r="I11873">
        <f>Representative_days!D11874*1000</f>
        <v>2176.8359049999999</v>
      </c>
      <c r="J11873">
        <f>MIN(Installed_capacity_init!$I$2/1000,Representative_days!N11874)*1000</f>
        <v>5498.1362490000001</v>
      </c>
      <c r="K11873">
        <f>Representative_days!G11874-Installed_capacity_init!$G$3*Installed_capacity_init!$G$2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Representative_days!Q11875</f>
        <v>0.19964644100000001</v>
      </c>
      <c r="D11874">
        <f>Representative_days!K11875</f>
        <v>8.6583444999999995E-2</v>
      </c>
      <c r="E11874">
        <f>Representative_days!H11875</f>
        <v>0.51857841199999999</v>
      </c>
      <c r="F11874">
        <v>1</v>
      </c>
      <c r="G11874">
        <v>1</v>
      </c>
      <c r="H11874">
        <v>1</v>
      </c>
      <c r="I11874">
        <f>Representative_days!D11875*1000</f>
        <v>2014.9011820000001</v>
      </c>
      <c r="J11874">
        <f>MIN(Installed_capacity_init!$I$2/1000,Representative_days!N11875)*1000</f>
        <v>5220.3556640000006</v>
      </c>
      <c r="K11874">
        <f>Representative_days!G11875-Installed_capacity_init!$G$3*Installed_capacity_init!$G$2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Representative_days!Q11876</f>
        <v>3.9856792000000002E-2</v>
      </c>
      <c r="D11875">
        <f>Representative_days!K11876</f>
        <v>5.8343164000000003E-2</v>
      </c>
      <c r="E11875">
        <f>Representative_days!H11876</f>
        <v>0.53907168400000005</v>
      </c>
      <c r="F11875">
        <v>1</v>
      </c>
      <c r="G11875">
        <v>1</v>
      </c>
      <c r="H11875">
        <v>1</v>
      </c>
      <c r="I11875">
        <f>Representative_days!D11876*1000</f>
        <v>1864.741407</v>
      </c>
      <c r="J11875">
        <f>MIN(Installed_capacity_init!$I$2/1000,Representative_days!N11876)*1000</f>
        <v>4969.0589840000002</v>
      </c>
      <c r="K11875">
        <f>Representative_days!G11876-Installed_capacity_init!$G$3*Installed_capacity_init!$G$2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Representative_days!Q11877</f>
        <v>3.3699999999999999E-5</v>
      </c>
      <c r="D11876">
        <f>Representative_days!K11877</f>
        <v>3.8162981999999998E-2</v>
      </c>
      <c r="E11876">
        <f>Representative_days!H11877</f>
        <v>0.55416156400000005</v>
      </c>
      <c r="F11876">
        <v>1</v>
      </c>
      <c r="G11876">
        <v>1</v>
      </c>
      <c r="H11876">
        <v>1</v>
      </c>
      <c r="I11876">
        <f>Representative_days!D11877*1000</f>
        <v>1716.2307859999999</v>
      </c>
      <c r="J11876">
        <f>MIN(Installed_capacity_init!$I$2/1000,Representative_days!N11877)*1000</f>
        <v>4721.231745</v>
      </c>
      <c r="K11876">
        <f>Representative_days!G11877-Installed_capacity_init!$G$3*Installed_capacity_init!$G$2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Representative_days!Q11878</f>
        <v>0</v>
      </c>
      <c r="D11877">
        <f>Representative_days!K11878</f>
        <v>3.2449624000000003E-2</v>
      </c>
      <c r="E11877">
        <f>Representative_days!H11878</f>
        <v>0.54189433899999995</v>
      </c>
      <c r="F11877">
        <v>1</v>
      </c>
      <c r="G11877">
        <v>1</v>
      </c>
      <c r="H11877">
        <v>1</v>
      </c>
      <c r="I11877">
        <f>Representative_days!D11878*1000</f>
        <v>1585.5458590000001</v>
      </c>
      <c r="J11877">
        <f>MIN(Installed_capacity_init!$I$2/1000,Representative_days!N11878)*1000</f>
        <v>4498.3056429999997</v>
      </c>
      <c r="K11877">
        <f>Representative_days!G11878-Installed_capacity_init!$G$3*Installed_capacity_init!$G$2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Representative_days!Q11879</f>
        <v>0</v>
      </c>
      <c r="D11878">
        <f>Representative_days!K11879</f>
        <v>2.8771932E-2</v>
      </c>
      <c r="E11878">
        <f>Representative_days!H11879</f>
        <v>0.51954199099999998</v>
      </c>
      <c r="F11878">
        <v>1</v>
      </c>
      <c r="G11878">
        <v>1</v>
      </c>
      <c r="H11878">
        <v>1</v>
      </c>
      <c r="I11878">
        <f>Representative_days!D11879*1000</f>
        <v>1446.0647959999999</v>
      </c>
      <c r="J11878">
        <f>MIN(Installed_capacity_init!$I$2/1000,Representative_days!N11879)*1000</f>
        <v>4285.9330199999995</v>
      </c>
      <c r="K11878">
        <f>Representative_days!G11879-Installed_capacity_init!$G$3*Installed_capacity_init!$G$2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Representative_days!Q11880</f>
        <v>0</v>
      </c>
      <c r="D11879">
        <f>Representative_days!K11880</f>
        <v>2.6630531999999998E-2</v>
      </c>
      <c r="E11879">
        <f>Representative_days!H11880</f>
        <v>0.49874865400000001</v>
      </c>
      <c r="F11879">
        <v>1</v>
      </c>
      <c r="G11879">
        <v>1</v>
      </c>
      <c r="H11879">
        <v>1</v>
      </c>
      <c r="I11879">
        <f>Representative_days!D11880*1000</f>
        <v>1306.606892</v>
      </c>
      <c r="J11879">
        <f>MIN(Installed_capacity_init!$I$2/1000,Representative_days!N11880)*1000</f>
        <v>4068.1486989999999</v>
      </c>
      <c r="K11879">
        <f>Representative_days!G11880-Installed_capacity_init!$G$3*Installed_capacity_init!$G$2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Representative_days!Q11881</f>
        <v>0</v>
      </c>
      <c r="D11880">
        <f>Representative_days!K11881</f>
        <v>2.6270748E-2</v>
      </c>
      <c r="E11880">
        <f>Representative_days!H11881</f>
        <v>0.47277681100000002</v>
      </c>
      <c r="F11880">
        <v>1</v>
      </c>
      <c r="G11880">
        <v>1</v>
      </c>
      <c r="H11880">
        <v>1</v>
      </c>
      <c r="I11880">
        <f>Representative_days!D11881*1000</f>
        <v>1297.9945989999999</v>
      </c>
      <c r="J11880">
        <f>MIN(Installed_capacity_init!$I$2/1000,Representative_days!N11881)*1000</f>
        <v>4046.9274399999999</v>
      </c>
      <c r="K11880">
        <f>Representative_days!G11881-Installed_capacity_init!$G$3*Installed_capacity_init!$G$2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Representative_days!Q11882</f>
        <v>0</v>
      </c>
      <c r="D11881">
        <f>Representative_days!K11882</f>
        <v>2.662194E-2</v>
      </c>
      <c r="E11881">
        <f>Representative_days!H11882</f>
        <v>0.44839294400000002</v>
      </c>
      <c r="F11881">
        <v>1</v>
      </c>
      <c r="G11881">
        <v>1</v>
      </c>
      <c r="H11881">
        <v>1</v>
      </c>
      <c r="I11881">
        <f>Representative_days!D11882*1000</f>
        <v>1289.338041</v>
      </c>
      <c r="J11881">
        <f>MIN(Installed_capacity_init!$I$2/1000,Representative_days!N11882)*1000</f>
        <v>4027.3375260000003</v>
      </c>
      <c r="K11881">
        <f>Representative_days!G11882-Installed_capacity_init!$G$3*Installed_capacity_init!$G$2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Representative_days!Q11883</f>
        <v>0</v>
      </c>
      <c r="D11882">
        <f>Representative_days!K11883</f>
        <v>4.9397438799879498E-2</v>
      </c>
      <c r="E11882">
        <f>Representative_days!H11883</f>
        <v>0.292677378388012</v>
      </c>
      <c r="F11882">
        <v>1</v>
      </c>
      <c r="G11882">
        <v>1</v>
      </c>
      <c r="H11882">
        <v>1</v>
      </c>
      <c r="I11882">
        <f>Representative_days!D11883*1000</f>
        <v>708.96271359186198</v>
      </c>
      <c r="J11882">
        <f>MIN(Installed_capacity_init!$I$2/1000,Representative_days!N11883)*1000</f>
        <v>3093.9047838722804</v>
      </c>
      <c r="K11882">
        <f>Representative_days!G11883-Installed_capacity_init!$G$3*Installed_capacity_init!$G$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Representative_days!Q11884</f>
        <v>0</v>
      </c>
      <c r="D11883">
        <f>Representative_days!K11884</f>
        <v>4.8660783613894802E-2</v>
      </c>
      <c r="E11883">
        <f>Representative_days!H11884</f>
        <v>0.28538076531553203</v>
      </c>
      <c r="F11883">
        <v>1</v>
      </c>
      <c r="G11883">
        <v>1</v>
      </c>
      <c r="H11883">
        <v>1</v>
      </c>
      <c r="I11883">
        <f>Representative_days!D11884*1000</f>
        <v>704.16583922229904</v>
      </c>
      <c r="J11883">
        <f>MIN(Installed_capacity_init!$I$2/1000,Representative_days!N11884)*1000</f>
        <v>3091.17351272414</v>
      </c>
      <c r="K11883">
        <f>Representative_days!G11884-Installed_capacity_init!$G$3*Installed_capacity_init!$G$2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Representative_days!Q11885</f>
        <v>0</v>
      </c>
      <c r="D11884">
        <f>Representative_days!K11885</f>
        <v>4.8899022648935003E-2</v>
      </c>
      <c r="E11884">
        <f>Representative_days!H11885</f>
        <v>0.28172465850592199</v>
      </c>
      <c r="F11884">
        <v>1</v>
      </c>
      <c r="G11884">
        <v>1</v>
      </c>
      <c r="H11884">
        <v>1</v>
      </c>
      <c r="I11884">
        <f>Representative_days!D11885*1000</f>
        <v>695.27135093218294</v>
      </c>
      <c r="J11884">
        <f>MIN(Installed_capacity_init!$I$2/1000,Representative_days!N11885)*1000</f>
        <v>3077.8187580468698</v>
      </c>
      <c r="K11884">
        <f>Representative_days!G11885-Installed_capacity_init!$G$3*Installed_capacity_init!$G$2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Representative_days!Q11886</f>
        <v>0</v>
      </c>
      <c r="D11885">
        <f>Representative_days!K11886</f>
        <v>5.0173925072385397E-2</v>
      </c>
      <c r="E11885">
        <f>Representative_days!H11886</f>
        <v>0.282261749547839</v>
      </c>
      <c r="F11885">
        <v>1</v>
      </c>
      <c r="G11885">
        <v>1</v>
      </c>
      <c r="H11885">
        <v>1</v>
      </c>
      <c r="I11885">
        <f>Representative_days!D11886*1000</f>
        <v>686.12317781262698</v>
      </c>
      <c r="J11885">
        <f>MIN(Installed_capacity_init!$I$2/1000,Representative_days!N11886)*1000</f>
        <v>3059.3132175322899</v>
      </c>
      <c r="K11885">
        <f>Representative_days!G11886-Installed_capacity_init!$G$3*Installed_capacity_init!$G$2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Representative_days!Q11887</f>
        <v>0</v>
      </c>
      <c r="D11886">
        <f>Representative_days!K11887</f>
        <v>4.82056763901677E-2</v>
      </c>
      <c r="E11886">
        <f>Representative_days!H11887</f>
        <v>0.27761035667512302</v>
      </c>
      <c r="F11886">
        <v>1</v>
      </c>
      <c r="G11886">
        <v>1</v>
      </c>
      <c r="H11886">
        <v>1</v>
      </c>
      <c r="I11886">
        <f>Representative_days!D11887*1000</f>
        <v>700.92204624601698</v>
      </c>
      <c r="J11886">
        <f>MIN(Installed_capacity_init!$I$2/1000,Representative_days!N11887)*1000</f>
        <v>3088.9138689542201</v>
      </c>
      <c r="K11886">
        <f>Representative_days!G11887-Installed_capacity_init!$G$3*Installed_capacity_init!$G$2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Representative_days!Q11888</f>
        <v>3.2462269822754498E-3</v>
      </c>
      <c r="D11887">
        <f>Representative_days!K11888</f>
        <v>4.7177662119811503E-2</v>
      </c>
      <c r="E11887">
        <f>Representative_days!H11888</f>
        <v>0.27719379673190297</v>
      </c>
      <c r="F11887">
        <v>1</v>
      </c>
      <c r="G11887">
        <v>1</v>
      </c>
      <c r="H11887">
        <v>1</v>
      </c>
      <c r="I11887">
        <f>Representative_days!D11888*1000</f>
        <v>706.74067624694203</v>
      </c>
      <c r="J11887">
        <f>MIN(Installed_capacity_init!$I$2/1000,Representative_days!N11888)*1000</f>
        <v>3089.48983199652</v>
      </c>
      <c r="K11887">
        <f>Representative_days!G11888-Installed_capacity_init!$G$3*Installed_capacity_init!$G$2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Representative_days!Q11889</f>
        <v>0.140430314669445</v>
      </c>
      <c r="D11888">
        <f>Representative_days!K11889</f>
        <v>4.7106051274686499E-2</v>
      </c>
      <c r="E11888">
        <f>Representative_days!H11889</f>
        <v>0.28069779892413599</v>
      </c>
      <c r="F11888">
        <v>1</v>
      </c>
      <c r="G11888">
        <v>1</v>
      </c>
      <c r="H11888">
        <v>1</v>
      </c>
      <c r="I11888">
        <f>Representative_days!D11889*1000</f>
        <v>712.48007021515104</v>
      </c>
      <c r="J11888">
        <f>MIN(Installed_capacity_init!$I$2/1000,Representative_days!N11889)*1000</f>
        <v>3089.3361798640904</v>
      </c>
      <c r="K11888">
        <f>Representative_days!G11889-Installed_capacity_init!$G$3*Installed_capacity_init!$G$2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Representative_days!Q11890</f>
        <v>0.281149160440962</v>
      </c>
      <c r="D11889">
        <f>Representative_days!K11890</f>
        <v>5.8930065875089199E-2</v>
      </c>
      <c r="E11889">
        <f>Representative_days!H11890</f>
        <v>0.27542484548190299</v>
      </c>
      <c r="F11889">
        <v>1</v>
      </c>
      <c r="G11889">
        <v>1</v>
      </c>
      <c r="H11889">
        <v>1</v>
      </c>
      <c r="I11889">
        <f>Representative_days!D11890*1000</f>
        <v>717.67622256848097</v>
      </c>
      <c r="J11889">
        <f>MIN(Installed_capacity_init!$I$2/1000,Representative_days!N11890)*1000</f>
        <v>3093.5846625978002</v>
      </c>
      <c r="K11889">
        <f>Representative_days!G11890-Installed_capacity_init!$G$3*Installed_capacity_init!$G$2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Representative_days!Q11891</f>
        <v>0.38068111315060899</v>
      </c>
      <c r="D11890">
        <f>Representative_days!K11891</f>
        <v>7.5896106020112902E-2</v>
      </c>
      <c r="E11890">
        <f>Representative_days!H11891</f>
        <v>0.27437505417820401</v>
      </c>
      <c r="F11890">
        <v>1</v>
      </c>
      <c r="G11890">
        <v>1</v>
      </c>
      <c r="H11890">
        <v>1</v>
      </c>
      <c r="I11890">
        <f>Representative_days!D11891*1000</f>
        <v>725.04027973054792</v>
      </c>
      <c r="J11890">
        <f>MIN(Installed_capacity_init!$I$2/1000,Representative_days!N11891)*1000</f>
        <v>3105.39027684455</v>
      </c>
      <c r="K11890">
        <f>Representative_days!G11891-Installed_capacity_init!$G$3*Installed_capacity_init!$G$2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Representative_days!Q11892</f>
        <v>0.44606145215722498</v>
      </c>
      <c r="D11891">
        <f>Representative_days!K11892</f>
        <v>9.8156349091780795E-2</v>
      </c>
      <c r="E11891">
        <f>Representative_days!H11892</f>
        <v>0.27756763316527699</v>
      </c>
      <c r="F11891">
        <v>1</v>
      </c>
      <c r="G11891">
        <v>1</v>
      </c>
      <c r="H11891">
        <v>1</v>
      </c>
      <c r="I11891">
        <f>Representative_days!D11892*1000</f>
        <v>732.33057629310804</v>
      </c>
      <c r="J11891">
        <f>MIN(Installed_capacity_init!$I$2/1000,Representative_days!N11892)*1000</f>
        <v>3113.5154135473304</v>
      </c>
      <c r="K11891">
        <f>Representative_days!G11892-Installed_capacity_init!$G$3*Installed_capacity_init!$G$2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Representative_days!Q11893</f>
        <v>0.51072826602740296</v>
      </c>
      <c r="D11892">
        <f>Representative_days!K11893</f>
        <v>0.11256043994354201</v>
      </c>
      <c r="E11892">
        <f>Representative_days!H11893</f>
        <v>0.274349645834914</v>
      </c>
      <c r="F11892">
        <v>1</v>
      </c>
      <c r="G11892">
        <v>1</v>
      </c>
      <c r="H11892">
        <v>1</v>
      </c>
      <c r="I11892">
        <f>Representative_days!D11893*1000</f>
        <v>738.40036233712408</v>
      </c>
      <c r="J11892">
        <f>MIN(Installed_capacity_init!$I$2/1000,Representative_days!N11893)*1000</f>
        <v>3126.2467618748601</v>
      </c>
      <c r="K11892">
        <f>Representative_days!G11893-Installed_capacity_init!$G$3*Installed_capacity_init!$G$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Representative_days!Q11894</f>
        <v>0.52179222098739297</v>
      </c>
      <c r="D11893">
        <f>Representative_days!K11894</f>
        <v>0.13254283713290901</v>
      </c>
      <c r="E11893">
        <f>Representative_days!H11894</f>
        <v>0.27720515625876602</v>
      </c>
      <c r="F11893">
        <v>1</v>
      </c>
      <c r="G11893">
        <v>1</v>
      </c>
      <c r="H11893">
        <v>1</v>
      </c>
      <c r="I11893">
        <f>Representative_days!D11894*1000</f>
        <v>748.71911569066401</v>
      </c>
      <c r="J11893">
        <f>MIN(Installed_capacity_init!$I$2/1000,Representative_days!N11894)*1000</f>
        <v>3149.2042410238901</v>
      </c>
      <c r="K11893">
        <f>Representative_days!G11894-Installed_capacity_init!$G$3*Installed_capacity_init!$G$2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Representative_days!Q11895</f>
        <v>0.48187032839124699</v>
      </c>
      <c r="D11894">
        <f>Representative_days!K11895</f>
        <v>0.15834612574781101</v>
      </c>
      <c r="E11894">
        <f>Representative_days!H11895</f>
        <v>0.28524815046438601</v>
      </c>
      <c r="F11894">
        <v>1</v>
      </c>
      <c r="G11894">
        <v>1</v>
      </c>
      <c r="H11894">
        <v>1</v>
      </c>
      <c r="I11894">
        <f>Representative_days!D11895*1000</f>
        <v>759.05143484237101</v>
      </c>
      <c r="J11894">
        <f>MIN(Installed_capacity_init!$I$2/1000,Representative_days!N11895)*1000</f>
        <v>3172.8328307831803</v>
      </c>
      <c r="K11894">
        <f>Representative_days!G11895-Installed_capacity_init!$G$3*Installed_capacity_init!$G$2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Representative_days!Q11896</f>
        <v>0.446424549554853</v>
      </c>
      <c r="D11895">
        <f>Representative_days!K11896</f>
        <v>0.16196675711233699</v>
      </c>
      <c r="E11895">
        <f>Representative_days!H11896</f>
        <v>0.292468860502202</v>
      </c>
      <c r="F11895">
        <v>1</v>
      </c>
      <c r="G11895">
        <v>1</v>
      </c>
      <c r="H11895">
        <v>1</v>
      </c>
      <c r="I11895">
        <f>Representative_days!D11896*1000</f>
        <v>767.64445346571097</v>
      </c>
      <c r="J11895">
        <f>MIN(Installed_capacity_init!$I$2/1000,Representative_days!N11896)*1000</f>
        <v>3179.9363684611399</v>
      </c>
      <c r="K11895">
        <f>Representative_days!G11896-Installed_capacity_init!$G$3*Installed_capacity_init!$G$2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Representative_days!Q11897</f>
        <v>0.37652939541654201</v>
      </c>
      <c r="D11896">
        <f>Representative_days!K11897</f>
        <v>0.168827998728033</v>
      </c>
      <c r="E11896">
        <f>Representative_days!H11897</f>
        <v>0.30626887521616503</v>
      </c>
      <c r="F11896">
        <v>1</v>
      </c>
      <c r="G11896">
        <v>1</v>
      </c>
      <c r="H11896">
        <v>1</v>
      </c>
      <c r="I11896">
        <f>Representative_days!D11897*1000</f>
        <v>778.46855931642301</v>
      </c>
      <c r="J11896">
        <f>MIN(Installed_capacity_init!$I$2/1000,Representative_days!N11897)*1000</f>
        <v>3191.3034305731098</v>
      </c>
      <c r="K11896">
        <f>Representative_days!G11897-Installed_capacity_init!$G$3*Installed_capacity_init!$G$2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Representative_days!Q11898</f>
        <v>0.26777816449337</v>
      </c>
      <c r="D11897">
        <f>Representative_days!K11898</f>
        <v>0.17934103450394101</v>
      </c>
      <c r="E11897">
        <f>Representative_days!H11898</f>
        <v>0.32461442379312699</v>
      </c>
      <c r="F11897">
        <v>1</v>
      </c>
      <c r="G11897">
        <v>1</v>
      </c>
      <c r="H11897">
        <v>1</v>
      </c>
      <c r="I11897">
        <f>Representative_days!D11898*1000</f>
        <v>789.38175066967597</v>
      </c>
      <c r="J11897">
        <f>MIN(Installed_capacity_init!$I$2/1000,Representative_days!N11898)*1000</f>
        <v>3212.4463672922097</v>
      </c>
      <c r="K11897">
        <f>Representative_days!G11898-Installed_capacity_init!$G$3*Installed_capacity_init!$G$2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Representative_days!Q11899</f>
        <v>0.152076905947515</v>
      </c>
      <c r="D11898">
        <f>Representative_days!K11899</f>
        <v>0.13903416467954</v>
      </c>
      <c r="E11898">
        <f>Representative_days!H11899</f>
        <v>0.328020323611251</v>
      </c>
      <c r="F11898">
        <v>1</v>
      </c>
      <c r="G11898">
        <v>1</v>
      </c>
      <c r="H11898">
        <v>1</v>
      </c>
      <c r="I11898">
        <f>Representative_days!D11899*1000</f>
        <v>769.59451198607303</v>
      </c>
      <c r="J11898">
        <f>MIN(Installed_capacity_init!$I$2/1000,Representative_days!N11899)*1000</f>
        <v>3170.7787438755799</v>
      </c>
      <c r="K11898">
        <f>Representative_days!G11899-Installed_capacity_init!$G$3*Installed_capacity_init!$G$2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Representative_days!Q11900</f>
        <v>3.3782976256653399E-2</v>
      </c>
      <c r="D11899">
        <f>Representative_days!K11900</f>
        <v>0.10730113872741499</v>
      </c>
      <c r="E11899">
        <f>Representative_days!H11900</f>
        <v>0.33641613393677999</v>
      </c>
      <c r="F11899">
        <v>1</v>
      </c>
      <c r="G11899">
        <v>1</v>
      </c>
      <c r="H11899">
        <v>1</v>
      </c>
      <c r="I11899">
        <f>Representative_days!D11900*1000</f>
        <v>755.49140580298501</v>
      </c>
      <c r="J11899">
        <f>MIN(Installed_capacity_init!$I$2/1000,Representative_days!N11900)*1000</f>
        <v>3148.4146867537797</v>
      </c>
      <c r="K11899">
        <f>Representative_days!G11900-Installed_capacity_init!$G$3*Installed_capacity_init!$G$2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Representative_days!Q11901</f>
        <v>2.3049277451145199E-4</v>
      </c>
      <c r="D11900">
        <f>Representative_days!K11901</f>
        <v>8.3223707119778001E-2</v>
      </c>
      <c r="E11900">
        <f>Representative_days!H11901</f>
        <v>0.34787334987108998</v>
      </c>
      <c r="F11900">
        <v>1</v>
      </c>
      <c r="G11900">
        <v>1</v>
      </c>
      <c r="H11900">
        <v>1</v>
      </c>
      <c r="I11900">
        <f>Representative_days!D11901*1000</f>
        <v>741.44158600277297</v>
      </c>
      <c r="J11900">
        <f>MIN(Installed_capacity_init!$I$2/1000,Representative_days!N11901)*1000</f>
        <v>3124.1687224631296</v>
      </c>
      <c r="K11900">
        <f>Representative_days!G11901-Installed_capacity_init!$G$3*Installed_capacity_init!$G$2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Representative_days!Q11902</f>
        <v>0</v>
      </c>
      <c r="D11901">
        <f>Representative_days!K11902</f>
        <v>6.7324611020158895E-2</v>
      </c>
      <c r="E11901">
        <f>Representative_days!H11902</f>
        <v>0.33897187758660202</v>
      </c>
      <c r="F11901">
        <v>1</v>
      </c>
      <c r="G11901">
        <v>1</v>
      </c>
      <c r="H11901">
        <v>1</v>
      </c>
      <c r="I11901">
        <f>Representative_days!D11902*1000</f>
        <v>728.39832837770405</v>
      </c>
      <c r="J11901">
        <f>MIN(Installed_capacity_init!$I$2/1000,Representative_days!N11902)*1000</f>
        <v>3097.49681611101</v>
      </c>
      <c r="K11901">
        <f>Representative_days!G11902-Installed_capacity_init!$G$3*Installed_capacity_init!$G$2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Representative_days!Q11903</f>
        <v>0</v>
      </c>
      <c r="D11902">
        <f>Representative_days!K11903</f>
        <v>5.5207490958955101E-2</v>
      </c>
      <c r="E11902">
        <f>Representative_days!H11903</f>
        <v>0.33451864823008598</v>
      </c>
      <c r="F11902">
        <v>1</v>
      </c>
      <c r="G11902">
        <v>1</v>
      </c>
      <c r="H11902">
        <v>1</v>
      </c>
      <c r="I11902">
        <f>Representative_days!D11903*1000</f>
        <v>715.29528467565194</v>
      </c>
      <c r="J11902">
        <f>MIN(Installed_capacity_init!$I$2/1000,Representative_days!N11903)*1000</f>
        <v>3069.44077875121</v>
      </c>
      <c r="K11902">
        <f>Representative_days!G11903-Installed_capacity_init!$G$3*Installed_capacity_init!$G$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Representative_days!Q11904</f>
        <v>0</v>
      </c>
      <c r="D11903">
        <f>Representative_days!K11904</f>
        <v>4.7046330860423403E-2</v>
      </c>
      <c r="E11903">
        <f>Representative_days!H11904</f>
        <v>0.33392588569967602</v>
      </c>
      <c r="F11903">
        <v>1</v>
      </c>
      <c r="G11903">
        <v>1</v>
      </c>
      <c r="H11903">
        <v>1</v>
      </c>
      <c r="I11903">
        <f>Representative_days!D11904*1000</f>
        <v>702.34365050724102</v>
      </c>
      <c r="J11903">
        <f>MIN(Installed_capacity_init!$I$2/1000,Representative_days!N11904)*1000</f>
        <v>3040.8995287452799</v>
      </c>
      <c r="K11903">
        <f>Representative_days!G11904-Installed_capacity_init!$G$3*Installed_capacity_init!$G$2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Representative_days!Q11905</f>
        <v>0</v>
      </c>
      <c r="D11904">
        <f>Representative_days!K11905</f>
        <v>4.6467685556291001E-2</v>
      </c>
      <c r="E11904">
        <f>Representative_days!H11905</f>
        <v>0.320552899742995</v>
      </c>
      <c r="F11904">
        <v>1</v>
      </c>
      <c r="G11904">
        <v>1</v>
      </c>
      <c r="H11904">
        <v>1</v>
      </c>
      <c r="I11904">
        <f>Representative_days!D11905*1000</f>
        <v>705.93363446754802</v>
      </c>
      <c r="J11904">
        <f>MIN(Installed_capacity_init!$I$2/1000,Representative_days!N11905)*1000</f>
        <v>3041.75329760771</v>
      </c>
      <c r="K11904">
        <f>Representative_days!G11905-Installed_capacity_init!$G$3*Installed_capacity_init!$G$2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Representative_days!Q11906</f>
        <v>0</v>
      </c>
      <c r="D11905">
        <f>Representative_days!K11906</f>
        <v>4.7178722854705799E-2</v>
      </c>
      <c r="E11905">
        <f>Representative_days!H11906</f>
        <v>0.31101821160540599</v>
      </c>
      <c r="F11905">
        <v>1</v>
      </c>
      <c r="G11905">
        <v>1</v>
      </c>
      <c r="H11905">
        <v>1</v>
      </c>
      <c r="I11905">
        <f>Representative_days!D11906*1000</f>
        <v>708.6799270128929</v>
      </c>
      <c r="J11905">
        <f>MIN(Installed_capacity_init!$I$2/1000,Representative_days!N11906)*1000</f>
        <v>3042.0591071362901</v>
      </c>
      <c r="K11905">
        <f>Representative_days!G11906-Installed_capacity_init!$G$3*Installed_capacity_init!$G$2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Representative_days!Q11907</f>
        <v>0</v>
      </c>
      <c r="D11906">
        <f>Representative_days!K11907</f>
        <v>7.4006314307179202E-2</v>
      </c>
      <c r="E11906">
        <f>Representative_days!H11907</f>
        <v>0.42507685955778501</v>
      </c>
      <c r="F11906">
        <v>1</v>
      </c>
      <c r="G11906">
        <v>1</v>
      </c>
      <c r="H11906">
        <v>1</v>
      </c>
      <c r="I11906">
        <f>Representative_days!D11907*1000</f>
        <v>494.01019722187903</v>
      </c>
      <c r="J11906">
        <f>MIN(Installed_capacity_init!$I$2/1000,Representative_days!N11907)*1000</f>
        <v>3392.6516056056803</v>
      </c>
      <c r="K11906">
        <f>Representative_days!G11907-Installed_capacity_init!$G$3*Installed_capacity_init!$G$2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Representative_days!Q11908</f>
        <v>0</v>
      </c>
      <c r="D11907">
        <f>Representative_days!K11908</f>
        <v>7.6294846953373893E-2</v>
      </c>
      <c r="E11907">
        <f>Representative_days!H11908</f>
        <v>0.41861259199529699</v>
      </c>
      <c r="F11907">
        <v>1</v>
      </c>
      <c r="G11907">
        <v>1</v>
      </c>
      <c r="H11907">
        <v>1</v>
      </c>
      <c r="I11907">
        <f>Representative_days!D11908*1000</f>
        <v>491.753591640698</v>
      </c>
      <c r="J11907">
        <f>MIN(Installed_capacity_init!$I$2/1000,Representative_days!N11908)*1000</f>
        <v>3376.5612824029399</v>
      </c>
      <c r="K11907">
        <f>Representative_days!G11908-Installed_capacity_init!$G$3*Installed_capacity_init!$G$2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Representative_days!Q11909</f>
        <v>0</v>
      </c>
      <c r="D11908">
        <f>Representative_days!K11909</f>
        <v>8.0445263798515604E-2</v>
      </c>
      <c r="E11908">
        <f>Representative_days!H11909</f>
        <v>0.412506929870608</v>
      </c>
      <c r="F11908">
        <v>1</v>
      </c>
      <c r="G11908">
        <v>1</v>
      </c>
      <c r="H11908">
        <v>1</v>
      </c>
      <c r="I11908">
        <f>Representative_days!D11909*1000</f>
        <v>487.40495576882296</v>
      </c>
      <c r="J11908">
        <f>MIN(Installed_capacity_init!$I$2/1000,Representative_days!N11909)*1000</f>
        <v>3355.4605968769902</v>
      </c>
      <c r="K11908">
        <f>Representative_days!G11909-Installed_capacity_init!$G$3*Installed_capacity_init!$G$2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Representative_days!Q11910</f>
        <v>0</v>
      </c>
      <c r="D11909">
        <f>Representative_days!K11910</f>
        <v>8.60567141191593E-2</v>
      </c>
      <c r="E11909">
        <f>Representative_days!H11910</f>
        <v>0.40487779071822</v>
      </c>
      <c r="F11909">
        <v>1</v>
      </c>
      <c r="G11909">
        <v>1</v>
      </c>
      <c r="H11909">
        <v>1</v>
      </c>
      <c r="I11909">
        <f>Representative_days!D11910*1000</f>
        <v>482.65353802413404</v>
      </c>
      <c r="J11909">
        <f>MIN(Installed_capacity_init!$I$2/1000,Representative_days!N11910)*1000</f>
        <v>3332.3777567095003</v>
      </c>
      <c r="K11909">
        <f>Representative_days!G11910-Installed_capacity_init!$G$3*Installed_capacity_init!$G$2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Representative_days!Q11911</f>
        <v>0</v>
      </c>
      <c r="D11910">
        <f>Representative_days!K11911</f>
        <v>8.2537069596138102E-2</v>
      </c>
      <c r="E11910">
        <f>Representative_days!H11911</f>
        <v>0.40240224278318598</v>
      </c>
      <c r="F11910">
        <v>1</v>
      </c>
      <c r="G11910">
        <v>1</v>
      </c>
      <c r="H11910">
        <v>1</v>
      </c>
      <c r="I11910">
        <f>Representative_days!D11911*1000</f>
        <v>487.91035686570001</v>
      </c>
      <c r="J11910">
        <f>MIN(Installed_capacity_init!$I$2/1000,Representative_days!N11911)*1000</f>
        <v>3341.4586527741699</v>
      </c>
      <c r="K11910">
        <f>Representative_days!G11911-Installed_capacity_init!$G$3*Installed_capacity_init!$G$2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Representative_days!Q11912</f>
        <v>9.4130327147357495E-4</v>
      </c>
      <c r="D11911">
        <f>Representative_days!K11912</f>
        <v>8.0579155986058304E-2</v>
      </c>
      <c r="E11911">
        <f>Representative_days!H11912</f>
        <v>0.40049408071167802</v>
      </c>
      <c r="F11911">
        <v>1</v>
      </c>
      <c r="G11911">
        <v>1</v>
      </c>
      <c r="H11911">
        <v>1</v>
      </c>
      <c r="I11911">
        <f>Representative_days!D11912*1000</f>
        <v>490.33539595535302</v>
      </c>
      <c r="J11911">
        <f>MIN(Installed_capacity_init!$I$2/1000,Representative_days!N11912)*1000</f>
        <v>3342.6304147701899</v>
      </c>
      <c r="K11911">
        <f>Representative_days!G11912-Installed_capacity_init!$G$3*Installed_capacity_init!$G$2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Representative_days!Q11913</f>
        <v>8.6023349285778802E-2</v>
      </c>
      <c r="D11912">
        <f>Representative_days!K11913</f>
        <v>8.0625690073890199E-2</v>
      </c>
      <c r="E11912">
        <f>Representative_days!H11913</f>
        <v>0.39863911093306298</v>
      </c>
      <c r="F11912">
        <v>1</v>
      </c>
      <c r="G11912">
        <v>1</v>
      </c>
      <c r="H11912">
        <v>1</v>
      </c>
      <c r="I11912">
        <f>Representative_days!D11913*1000</f>
        <v>492.73158342799798</v>
      </c>
      <c r="J11912">
        <f>MIN(Installed_capacity_init!$I$2/1000,Representative_days!N11913)*1000</f>
        <v>3342.9498276756999</v>
      </c>
      <c r="K11912">
        <f>Representative_days!G11913-Installed_capacity_init!$G$3*Installed_capacity_init!$G$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Representative_days!Q11914</f>
        <v>0.21832613519965899</v>
      </c>
      <c r="D11913">
        <f>Representative_days!K11914</f>
        <v>8.4355876191866894E-2</v>
      </c>
      <c r="E11913">
        <f>Representative_days!H11914</f>
        <v>0.39144727828044001</v>
      </c>
      <c r="F11913">
        <v>1</v>
      </c>
      <c r="G11913">
        <v>1</v>
      </c>
      <c r="H11913">
        <v>1</v>
      </c>
      <c r="I11913">
        <f>Representative_days!D11914*1000</f>
        <v>496.091772970107</v>
      </c>
      <c r="J11913">
        <f>MIN(Installed_capacity_init!$I$2/1000,Representative_days!N11914)*1000</f>
        <v>3344.54250870535</v>
      </c>
      <c r="K11913">
        <f>Representative_days!G11914-Installed_capacity_init!$G$3*Installed_capacity_init!$G$2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Representative_days!Q11915</f>
        <v>0.26057093651454499</v>
      </c>
      <c r="D11914">
        <f>Representative_days!K11915</f>
        <v>9.1076098199689204E-2</v>
      </c>
      <c r="E11914">
        <f>Representative_days!H11915</f>
        <v>0.38439738826012099</v>
      </c>
      <c r="F11914">
        <v>1</v>
      </c>
      <c r="G11914">
        <v>1</v>
      </c>
      <c r="H11914">
        <v>1</v>
      </c>
      <c r="I11914">
        <f>Representative_days!D11915*1000</f>
        <v>500.69436594357296</v>
      </c>
      <c r="J11914">
        <f>MIN(Installed_capacity_init!$I$2/1000,Representative_days!N11915)*1000</f>
        <v>3350.2148792418297</v>
      </c>
      <c r="K11914">
        <f>Representative_days!G11915-Installed_capacity_init!$G$3*Installed_capacity_init!$G$2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Representative_days!Q11916</f>
        <v>0.33046867516204997</v>
      </c>
      <c r="D11915">
        <f>Representative_days!K11916</f>
        <v>0.10093085429842399</v>
      </c>
      <c r="E11915">
        <f>Representative_days!H11916</f>
        <v>0.37861922972697398</v>
      </c>
      <c r="F11915">
        <v>1</v>
      </c>
      <c r="G11915">
        <v>1</v>
      </c>
      <c r="H11915">
        <v>1</v>
      </c>
      <c r="I11915">
        <f>Representative_days!D11916*1000</f>
        <v>505.28857607922896</v>
      </c>
      <c r="J11915">
        <f>MIN(Installed_capacity_init!$I$2/1000,Representative_days!N11916)*1000</f>
        <v>3353.0822640537599</v>
      </c>
      <c r="K11915">
        <f>Representative_days!G11916-Installed_capacity_init!$G$3*Installed_capacity_init!$G$2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Representative_days!Q11917</f>
        <v>0.41285040256164302</v>
      </c>
      <c r="D11916">
        <f>Representative_days!K11917</f>
        <v>0.11183619535476</v>
      </c>
      <c r="E11916">
        <f>Representative_days!H11917</f>
        <v>0.36414969183821999</v>
      </c>
      <c r="F11916">
        <v>1</v>
      </c>
      <c r="G11916">
        <v>1</v>
      </c>
      <c r="H11916">
        <v>1</v>
      </c>
      <c r="I11916">
        <f>Representative_days!D11917*1000</f>
        <v>508.91893942843001</v>
      </c>
      <c r="J11916">
        <f>MIN(Installed_capacity_init!$I$2/1000,Representative_days!N11917)*1000</f>
        <v>3346.0230686701098</v>
      </c>
      <c r="K11916">
        <f>Representative_days!G11917-Installed_capacity_init!$G$3*Installed_capacity_init!$G$2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Representative_days!Q11918</f>
        <v>0.42638671288639901</v>
      </c>
      <c r="D11917">
        <f>Representative_days!K11918</f>
        <v>0.12774901263674401</v>
      </c>
      <c r="E11917">
        <f>Representative_days!H11918</f>
        <v>0.352369956042628</v>
      </c>
      <c r="F11917">
        <v>1</v>
      </c>
      <c r="G11917">
        <v>1</v>
      </c>
      <c r="H11917">
        <v>1</v>
      </c>
      <c r="I11917">
        <f>Representative_days!D11918*1000</f>
        <v>513.92258946993991</v>
      </c>
      <c r="J11917">
        <f>MIN(Installed_capacity_init!$I$2/1000,Representative_days!N11918)*1000</f>
        <v>3346.0536453648801</v>
      </c>
      <c r="K11917">
        <f>Representative_days!G11918-Installed_capacity_init!$G$3*Installed_capacity_init!$G$2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Representative_days!Q11919</f>
        <v>0.37668024306453801</v>
      </c>
      <c r="D11918">
        <f>Representative_days!K11919</f>
        <v>0.148919434094686</v>
      </c>
      <c r="E11918">
        <f>Representative_days!H11919</f>
        <v>0.34290076545777398</v>
      </c>
      <c r="F11918">
        <v>1</v>
      </c>
      <c r="G11918">
        <v>1</v>
      </c>
      <c r="H11918">
        <v>1</v>
      </c>
      <c r="I11918">
        <f>Representative_days!D11919*1000</f>
        <v>518.87587715107099</v>
      </c>
      <c r="J11918">
        <f>MIN(Installed_capacity_init!$I$2/1000,Representative_days!N11919)*1000</f>
        <v>3345.7881928940897</v>
      </c>
      <c r="K11918">
        <f>Representative_days!G11919-Installed_capacity_init!$G$3*Installed_capacity_init!$G$2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Representative_days!Q11920</f>
        <v>0.34494070552237199</v>
      </c>
      <c r="D11919">
        <f>Representative_days!K11920</f>
        <v>0.14223786085189999</v>
      </c>
      <c r="E11919">
        <f>Representative_days!H11920</f>
        <v>0.33840441200481303</v>
      </c>
      <c r="F11919">
        <v>1</v>
      </c>
      <c r="G11919">
        <v>1</v>
      </c>
      <c r="H11919">
        <v>1</v>
      </c>
      <c r="I11919">
        <f>Representative_days!D11920*1000</f>
        <v>522.13180123316602</v>
      </c>
      <c r="J11919">
        <f>MIN(Installed_capacity_init!$I$2/1000,Representative_days!N11920)*1000</f>
        <v>3341.7485358733902</v>
      </c>
      <c r="K11919">
        <f>Representative_days!G11920-Installed_capacity_init!$G$3*Installed_capacity_init!$G$2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Representative_days!Q11921</f>
        <v>0.29288921603066798</v>
      </c>
      <c r="D11920">
        <f>Representative_days!K11921</f>
        <v>0.13883483609838701</v>
      </c>
      <c r="E11920">
        <f>Representative_days!H11921</f>
        <v>0.33835650446107102</v>
      </c>
      <c r="F11920">
        <v>1</v>
      </c>
      <c r="G11920">
        <v>1</v>
      </c>
      <c r="H11920">
        <v>1</v>
      </c>
      <c r="I11920">
        <f>Representative_days!D11921*1000</f>
        <v>525.88642327789807</v>
      </c>
      <c r="J11920">
        <f>MIN(Installed_capacity_init!$I$2/1000,Representative_days!N11921)*1000</f>
        <v>3336.2853196142</v>
      </c>
      <c r="K11920">
        <f>Representative_days!G11921-Installed_capacity_init!$G$3*Installed_capacity_init!$G$2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Representative_days!Q11922</f>
        <v>0.209677521265482</v>
      </c>
      <c r="D11921">
        <f>Representative_days!K11922</f>
        <v>0.13886864259692</v>
      </c>
      <c r="E11921">
        <f>Representative_days!H11922</f>
        <v>0.34094649081123501</v>
      </c>
      <c r="F11921">
        <v>1</v>
      </c>
      <c r="G11921">
        <v>1</v>
      </c>
      <c r="H11921">
        <v>1</v>
      </c>
      <c r="I11921">
        <f>Representative_days!D11922*1000</f>
        <v>529.76654543922893</v>
      </c>
      <c r="J11921">
        <f>MIN(Installed_capacity_init!$I$2/1000,Representative_days!N11922)*1000</f>
        <v>3336.47349330924</v>
      </c>
      <c r="K11921">
        <f>Representative_days!G11922-Installed_capacity_init!$G$3*Installed_capacity_init!$G$2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Representative_days!Q11923</f>
        <v>9.18040316600124E-2</v>
      </c>
      <c r="D11922">
        <f>Representative_days!K11923</f>
        <v>0.11773483159046701</v>
      </c>
      <c r="E11922">
        <f>Representative_days!H11923</f>
        <v>0.34253490736382702</v>
      </c>
      <c r="F11922">
        <v>1</v>
      </c>
      <c r="G11922">
        <v>1</v>
      </c>
      <c r="H11922">
        <v>1</v>
      </c>
      <c r="I11922">
        <f>Representative_days!D11923*1000</f>
        <v>520.00606677354699</v>
      </c>
      <c r="J11922">
        <f>MIN(Installed_capacity_init!$I$2/1000,Representative_days!N11923)*1000</f>
        <v>3298.7439530791798</v>
      </c>
      <c r="K11922">
        <f>Representative_days!G11923-Installed_capacity_init!$G$3*Installed_capacity_init!$G$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Representative_days!Q11924</f>
        <v>1.2315403526974199E-2</v>
      </c>
      <c r="D11923">
        <f>Representative_days!K11924</f>
        <v>0.10205586508719799</v>
      </c>
      <c r="E11923">
        <f>Representative_days!H11924</f>
        <v>0.34645941561017302</v>
      </c>
      <c r="F11923">
        <v>1</v>
      </c>
      <c r="G11923">
        <v>1</v>
      </c>
      <c r="H11923">
        <v>1</v>
      </c>
      <c r="I11923">
        <f>Representative_days!D11924*1000</f>
        <v>511.83079943797503</v>
      </c>
      <c r="J11923">
        <f>MIN(Installed_capacity_init!$I$2/1000,Representative_days!N11924)*1000</f>
        <v>3266.2315903424101</v>
      </c>
      <c r="K11923">
        <f>Representative_days!G11924-Installed_capacity_init!$G$3*Installed_capacity_init!$G$2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Representative_days!Q11925</f>
        <v>3.6422153830838697E-5</v>
      </c>
      <c r="D11924">
        <f>Representative_days!K11925</f>
        <v>9.1599698132106305E-2</v>
      </c>
      <c r="E11924">
        <f>Representative_days!H11925</f>
        <v>0.35102022475781902</v>
      </c>
      <c r="F11924">
        <v>1</v>
      </c>
      <c r="G11924">
        <v>1</v>
      </c>
      <c r="H11924">
        <v>1</v>
      </c>
      <c r="I11924">
        <f>Representative_days!D11925*1000</f>
        <v>503.64601659221296</v>
      </c>
      <c r="J11924">
        <f>MIN(Installed_capacity_init!$I$2/1000,Representative_days!N11925)*1000</f>
        <v>3231.96457956216</v>
      </c>
      <c r="K11924">
        <f>Representative_days!G11925-Installed_capacity_init!$G$3*Installed_capacity_init!$G$2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Representative_days!Q11926</f>
        <v>0</v>
      </c>
      <c r="D11925">
        <f>Representative_days!K11926</f>
        <v>8.6548886716028395E-2</v>
      </c>
      <c r="E11925">
        <f>Representative_days!H11926</f>
        <v>0.34903215601871901</v>
      </c>
      <c r="F11925">
        <v>1</v>
      </c>
      <c r="G11925">
        <v>1</v>
      </c>
      <c r="H11925">
        <v>1</v>
      </c>
      <c r="I11925">
        <f>Representative_days!D11926*1000</f>
        <v>496.31653054319003</v>
      </c>
      <c r="J11925">
        <f>MIN(Installed_capacity_init!$I$2/1000,Representative_days!N11926)*1000</f>
        <v>3196.7979630679802</v>
      </c>
      <c r="K11925">
        <f>Representative_days!G11926-Installed_capacity_init!$G$3*Installed_capacity_init!$G$2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Representative_days!Q11927</f>
        <v>0</v>
      </c>
      <c r="D11926">
        <f>Representative_days!K11927</f>
        <v>8.4365429981134707E-2</v>
      </c>
      <c r="E11926">
        <f>Representative_days!H11927</f>
        <v>0.35050910396388002</v>
      </c>
      <c r="F11926">
        <v>1</v>
      </c>
      <c r="G11926">
        <v>1</v>
      </c>
      <c r="H11926">
        <v>1</v>
      </c>
      <c r="I11926">
        <f>Representative_days!D11927*1000</f>
        <v>489.65123258509101</v>
      </c>
      <c r="J11926">
        <f>MIN(Installed_capacity_init!$I$2/1000,Representative_days!N11927)*1000</f>
        <v>3163.5456546334103</v>
      </c>
      <c r="K11926">
        <f>Representative_days!G11927-Installed_capacity_init!$G$3*Installed_capacity_init!$G$2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Representative_days!Q11928</f>
        <v>0</v>
      </c>
      <c r="D11927">
        <f>Representative_days!K11928</f>
        <v>8.5337396744276206E-2</v>
      </c>
      <c r="E11927">
        <f>Representative_days!H11928</f>
        <v>0.353347556974482</v>
      </c>
      <c r="F11927">
        <v>1</v>
      </c>
      <c r="G11927">
        <v>1</v>
      </c>
      <c r="H11927">
        <v>1</v>
      </c>
      <c r="I11927">
        <f>Representative_days!D11928*1000</f>
        <v>482.92290405608799</v>
      </c>
      <c r="J11927">
        <f>MIN(Installed_capacity_init!$I$2/1000,Representative_days!N11928)*1000</f>
        <v>3128.6910944240499</v>
      </c>
      <c r="K11927">
        <f>Representative_days!G11928-Installed_capacity_init!$G$3*Installed_capacity_init!$G$2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Representative_days!Q11929</f>
        <v>0</v>
      </c>
      <c r="D11928">
        <f>Representative_days!K11929</f>
        <v>8.3938997998716E-2</v>
      </c>
      <c r="E11928">
        <f>Representative_days!H11929</f>
        <v>0.35168337575439501</v>
      </c>
      <c r="F11928">
        <v>1</v>
      </c>
      <c r="G11928">
        <v>1</v>
      </c>
      <c r="H11928">
        <v>1</v>
      </c>
      <c r="I11928">
        <f>Representative_days!D11929*1000</f>
        <v>483.25112951450598</v>
      </c>
      <c r="J11928">
        <f>MIN(Installed_capacity_init!$I$2/1000,Representative_days!N11929)*1000</f>
        <v>3114.7771327773798</v>
      </c>
      <c r="K11928">
        <f>Representative_days!G11929-Installed_capacity_init!$G$3*Installed_capacity_init!$G$2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Representative_days!Q11930</f>
        <v>0</v>
      </c>
      <c r="D11929">
        <f>Representative_days!K11930</f>
        <v>8.4137008289558599E-2</v>
      </c>
      <c r="E11929">
        <f>Representative_days!H11930</f>
        <v>0.35121277230794301</v>
      </c>
      <c r="F11929">
        <v>1</v>
      </c>
      <c r="G11929">
        <v>1</v>
      </c>
      <c r="H11929">
        <v>1</v>
      </c>
      <c r="I11929">
        <f>Representative_days!D11930*1000</f>
        <v>483.537040689859</v>
      </c>
      <c r="J11929">
        <f>MIN(Installed_capacity_init!$I$2/1000,Representative_days!N11930)*1000</f>
        <v>3100.3931947277101</v>
      </c>
      <c r="K11929">
        <f>Representative_days!G11930-Installed_capacity_init!$G$3*Installed_capacity_init!$G$2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Representative_days!Q11931</f>
        <v>0</v>
      </c>
      <c r="D11930">
        <f>Representative_days!K11931</f>
        <v>8.9224814799779201E-2</v>
      </c>
      <c r="E11930">
        <f>Representative_days!H11931</f>
        <v>0.46284778093807299</v>
      </c>
      <c r="F11930">
        <v>1</v>
      </c>
      <c r="G11930">
        <v>1</v>
      </c>
      <c r="H11930">
        <v>1</v>
      </c>
      <c r="I11930">
        <f>Representative_days!D11931*1000</f>
        <v>1354.7423621104199</v>
      </c>
      <c r="J11930">
        <f>MIN(Installed_capacity_init!$I$2/1000,Representative_days!N11931)*1000</f>
        <v>4958.7774475426895</v>
      </c>
      <c r="K11930">
        <f>Representative_days!G11931-Installed_capacity_init!$G$3*Installed_capacity_init!$G$2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Representative_days!Q11932</f>
        <v>0</v>
      </c>
      <c r="D11931">
        <f>Representative_days!K11932</f>
        <v>8.9468693017057205E-2</v>
      </c>
      <c r="E11931">
        <f>Representative_days!H11932</f>
        <v>0.47276303599039898</v>
      </c>
      <c r="F11931">
        <v>1</v>
      </c>
      <c r="G11931">
        <v>1</v>
      </c>
      <c r="H11931">
        <v>1</v>
      </c>
      <c r="I11931">
        <f>Representative_days!D11932*1000</f>
        <v>1367.8192545033601</v>
      </c>
      <c r="J11931">
        <f>MIN(Installed_capacity_init!$I$2/1000,Representative_days!N11932)*1000</f>
        <v>4987.5430377557195</v>
      </c>
      <c r="K11931">
        <f>Representative_days!G11932-Installed_capacity_init!$G$3*Installed_capacity_init!$G$2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Representative_days!Q11933</f>
        <v>0</v>
      </c>
      <c r="D11932">
        <f>Representative_days!K11933</f>
        <v>9.1054869002985206E-2</v>
      </c>
      <c r="E11932">
        <f>Representative_days!H11933</f>
        <v>0.483064149974404</v>
      </c>
      <c r="F11932">
        <v>1</v>
      </c>
      <c r="G11932">
        <v>1</v>
      </c>
      <c r="H11932">
        <v>1</v>
      </c>
      <c r="I11932">
        <f>Representative_days!D11933*1000</f>
        <v>1368.43409688661</v>
      </c>
      <c r="J11932">
        <f>MIN(Installed_capacity_init!$I$2/1000,Representative_days!N11933)*1000</f>
        <v>4998.1661281644001</v>
      </c>
      <c r="K11932">
        <f>Representative_days!G11933-Installed_capacity_init!$G$3*Installed_capacity_init!$G$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Representative_days!Q11934</f>
        <v>0</v>
      </c>
      <c r="D11933">
        <f>Representative_days!K11934</f>
        <v>9.3594742095051503E-2</v>
      </c>
      <c r="E11933">
        <f>Representative_days!H11934</f>
        <v>0.49050641039189002</v>
      </c>
      <c r="F11933">
        <v>1</v>
      </c>
      <c r="G11933">
        <v>1</v>
      </c>
      <c r="H11933">
        <v>1</v>
      </c>
      <c r="I11933">
        <f>Representative_days!D11934*1000</f>
        <v>1368.8203095690801</v>
      </c>
      <c r="J11933">
        <f>MIN(Installed_capacity_init!$I$2/1000,Representative_days!N11934)*1000</f>
        <v>4997.7272760457599</v>
      </c>
      <c r="K11933">
        <f>Representative_days!G11934-Installed_capacity_init!$G$3*Installed_capacity_init!$G$2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Representative_days!Q11935</f>
        <v>0</v>
      </c>
      <c r="D11934">
        <f>Representative_days!K11935</f>
        <v>9.5507459599719194E-2</v>
      </c>
      <c r="E11934">
        <f>Representative_days!H11935</f>
        <v>0.48183165728238497</v>
      </c>
      <c r="F11934">
        <v>1</v>
      </c>
      <c r="G11934">
        <v>1</v>
      </c>
      <c r="H11934">
        <v>1</v>
      </c>
      <c r="I11934">
        <f>Representative_days!D11935*1000</f>
        <v>1430.3740225623601</v>
      </c>
      <c r="J11934">
        <f>MIN(Installed_capacity_init!$I$2/1000,Representative_days!N11935)*1000</f>
        <v>5095.2097789497893</v>
      </c>
      <c r="K11934">
        <f>Representative_days!G11935-Installed_capacity_init!$G$3*Installed_capacity_init!$G$2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Representative_days!Q11936</f>
        <v>7.9891548441527703E-3</v>
      </c>
      <c r="D11935">
        <f>Representative_days!K11936</f>
        <v>9.9290640534535096E-2</v>
      </c>
      <c r="E11935">
        <f>Representative_days!H11936</f>
        <v>0.47508022098501301</v>
      </c>
      <c r="F11935">
        <v>1</v>
      </c>
      <c r="G11935">
        <v>1</v>
      </c>
      <c r="H11935">
        <v>1</v>
      </c>
      <c r="I11935">
        <f>Representative_days!D11936*1000</f>
        <v>1476.27523070301</v>
      </c>
      <c r="J11935">
        <f>MIN(Installed_capacity_init!$I$2/1000,Representative_days!N11936)*1000</f>
        <v>5150.2092997398104</v>
      </c>
      <c r="K11935">
        <f>Representative_days!G11936-Installed_capacity_init!$G$3*Installed_capacity_init!$G$2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Representative_days!Q11937</f>
        <v>0.15264243446258899</v>
      </c>
      <c r="D11936">
        <f>Representative_days!K11937</f>
        <v>0.104399110215183</v>
      </c>
      <c r="E11936">
        <f>Representative_days!H11937</f>
        <v>0.46909197541578801</v>
      </c>
      <c r="F11936">
        <v>1</v>
      </c>
      <c r="G11936">
        <v>1</v>
      </c>
      <c r="H11936">
        <v>1</v>
      </c>
      <c r="I11936">
        <f>Representative_days!D11937*1000</f>
        <v>1521.7722143436301</v>
      </c>
      <c r="J11936">
        <f>MIN(Installed_capacity_init!$I$2/1000,Representative_days!N11937)*1000</f>
        <v>5207.8381672621899</v>
      </c>
      <c r="K11936">
        <f>Representative_days!G11937-Installed_capacity_init!$G$3*Installed_capacity_init!$G$2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Representative_days!Q11938</f>
        <v>0.29841118966876501</v>
      </c>
      <c r="D11937">
        <f>Representative_days!K11938</f>
        <v>0.12910491572438701</v>
      </c>
      <c r="E11937">
        <f>Representative_days!H11938</f>
        <v>0.45577155909974199</v>
      </c>
      <c r="F11937">
        <v>1</v>
      </c>
      <c r="G11937">
        <v>1</v>
      </c>
      <c r="H11937">
        <v>1</v>
      </c>
      <c r="I11937">
        <f>Representative_days!D11938*1000</f>
        <v>1567.14469616374</v>
      </c>
      <c r="J11937">
        <f>MIN(Installed_capacity_init!$I$2/1000,Representative_days!N11938)*1000</f>
        <v>5270.4684906336797</v>
      </c>
      <c r="K11937">
        <f>Representative_days!G11938-Installed_capacity_init!$G$3*Installed_capacity_init!$G$2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Representative_days!Q11939</f>
        <v>0.40460340329333899</v>
      </c>
      <c r="D11938">
        <f>Representative_days!K11939</f>
        <v>0.16268719037697901</v>
      </c>
      <c r="E11938">
        <f>Representative_days!H11939</f>
        <v>0.44570806752848002</v>
      </c>
      <c r="F11938">
        <v>1</v>
      </c>
      <c r="G11938">
        <v>1</v>
      </c>
      <c r="H11938">
        <v>1</v>
      </c>
      <c r="I11938">
        <f>Representative_days!D11939*1000</f>
        <v>1618.9449669529502</v>
      </c>
      <c r="J11938">
        <f>MIN(Installed_capacity_init!$I$2/1000,Representative_days!N11939)*1000</f>
        <v>5346.36411777388</v>
      </c>
      <c r="K11938">
        <f>Representative_days!G11939-Installed_capacity_init!$G$3*Installed_capacity_init!$G$2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Representative_days!Q11940</f>
        <v>0.47809027175242302</v>
      </c>
      <c r="D11939">
        <f>Representative_days!K11940</f>
        <v>0.205087217960913</v>
      </c>
      <c r="E11939">
        <f>Representative_days!H11940</f>
        <v>0.43933297725454501</v>
      </c>
      <c r="F11939">
        <v>1</v>
      </c>
      <c r="G11939">
        <v>1</v>
      </c>
      <c r="H11939">
        <v>1</v>
      </c>
      <c r="I11939">
        <f>Representative_days!D11940*1000</f>
        <v>1670.8567787423001</v>
      </c>
      <c r="J11939">
        <f>MIN(Installed_capacity_init!$I$2/1000,Representative_days!N11940)*1000</f>
        <v>5421.8628004019401</v>
      </c>
      <c r="K11939">
        <f>Representative_days!G11940-Installed_capacity_init!$G$3*Installed_capacity_init!$G$2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Representative_days!Q11941</f>
        <v>0.54994306833165796</v>
      </c>
      <c r="D11940">
        <f>Representative_days!K11941</f>
        <v>0.22250062626688899</v>
      </c>
      <c r="E11940">
        <f>Representative_days!H11941</f>
        <v>0.43540513167563</v>
      </c>
      <c r="F11940">
        <v>1</v>
      </c>
      <c r="G11940">
        <v>1</v>
      </c>
      <c r="H11940">
        <v>1</v>
      </c>
      <c r="I11940">
        <f>Representative_days!D11941*1000</f>
        <v>1681.2522240099099</v>
      </c>
      <c r="J11940">
        <f>MIN(Installed_capacity_init!$I$2/1000,Representative_days!N11941)*1000</f>
        <v>5454.65986963061</v>
      </c>
      <c r="K11940">
        <f>Representative_days!G11941-Installed_capacity_init!$G$3*Installed_capacity_init!$G$2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Representative_days!Q11942</f>
        <v>0.56494829043205796</v>
      </c>
      <c r="D11941">
        <f>Representative_days!K11942</f>
        <v>0.24619981302551899</v>
      </c>
      <c r="E11941">
        <f>Representative_days!H11942</f>
        <v>0.434495221794511</v>
      </c>
      <c r="F11941">
        <v>1</v>
      </c>
      <c r="G11941">
        <v>1</v>
      </c>
      <c r="H11941">
        <v>1</v>
      </c>
      <c r="I11941">
        <f>Representative_days!D11942*1000</f>
        <v>1699.8015558623401</v>
      </c>
      <c r="J11941">
        <f>MIN(Installed_capacity_init!$I$2/1000,Representative_days!N11942)*1000</f>
        <v>5513.3276281047192</v>
      </c>
      <c r="K11941">
        <f>Representative_days!G11942-Installed_capacity_init!$G$3*Installed_capacity_init!$G$2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Representative_days!Q11943</f>
        <v>0.52589067903196995</v>
      </c>
      <c r="D11942">
        <f>Representative_days!K11943</f>
        <v>0.27691015499472299</v>
      </c>
      <c r="E11942">
        <f>Representative_days!H11943</f>
        <v>0.437384617266869</v>
      </c>
      <c r="F11942">
        <v>1</v>
      </c>
      <c r="G11942">
        <v>1</v>
      </c>
      <c r="H11942">
        <v>1</v>
      </c>
      <c r="I11942">
        <f>Representative_days!D11943*1000</f>
        <v>1718.4461230504401</v>
      </c>
      <c r="J11942">
        <f>MIN(Installed_capacity_init!$I$2/1000,Representative_days!N11943)*1000</f>
        <v>5571.9799023928499</v>
      </c>
      <c r="K11942">
        <f>Representative_days!G11943-Installed_capacity_init!$G$3*Installed_capacity_init!$G$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Representative_days!Q11944</f>
        <v>0.49057792854792298</v>
      </c>
      <c r="D11943">
        <f>Representative_days!K11944</f>
        <v>0.27605347215957599</v>
      </c>
      <c r="E11943">
        <f>Representative_days!H11944</f>
        <v>0.44722451111233302</v>
      </c>
      <c r="F11943">
        <v>1</v>
      </c>
      <c r="G11943">
        <v>1</v>
      </c>
      <c r="H11943">
        <v>1</v>
      </c>
      <c r="I11943">
        <f>Representative_days!D11944*1000</f>
        <v>1726.42971026486</v>
      </c>
      <c r="J11943">
        <f>MIN(Installed_capacity_init!$I$2/1000,Representative_days!N11944)*1000</f>
        <v>5601.4111877046798</v>
      </c>
      <c r="K11943">
        <f>Representative_days!G11944-Installed_capacity_init!$G$3*Installed_capacity_init!$G$2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Representative_days!Q11945</f>
        <v>0.41520332870480903</v>
      </c>
      <c r="D11944">
        <f>Representative_days!K11945</f>
        <v>0.27947800037912601</v>
      </c>
      <c r="E11944">
        <f>Representative_days!H11945</f>
        <v>0.46150952141219398</v>
      </c>
      <c r="F11944">
        <v>1</v>
      </c>
      <c r="G11944">
        <v>1</v>
      </c>
      <c r="H11944">
        <v>1</v>
      </c>
      <c r="I11944">
        <f>Representative_days!D11945*1000</f>
        <v>1743.62048876465</v>
      </c>
      <c r="J11944">
        <f>MIN(Installed_capacity_init!$I$2/1000,Representative_days!N11945)*1000</f>
        <v>5636.3063056352894</v>
      </c>
      <c r="K11944">
        <f>Representative_days!G11945-Installed_capacity_init!$G$3*Installed_capacity_init!$G$2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Representative_days!Q11946</f>
        <v>0.29516606835149301</v>
      </c>
      <c r="D11945">
        <f>Representative_days!K11946</f>
        <v>0.28711157050831498</v>
      </c>
      <c r="E11945">
        <f>Representative_days!H11946</f>
        <v>0.47748359183285599</v>
      </c>
      <c r="F11945">
        <v>1</v>
      </c>
      <c r="G11945">
        <v>1</v>
      </c>
      <c r="H11945">
        <v>1</v>
      </c>
      <c r="I11945">
        <f>Representative_days!D11946*1000</f>
        <v>1760.6116417871101</v>
      </c>
      <c r="J11945">
        <f>MIN(Installed_capacity_init!$I$2/1000,Representative_days!N11946)*1000</f>
        <v>5685.8007769340593</v>
      </c>
      <c r="K11945">
        <f>Representative_days!G11946-Installed_capacity_init!$G$3*Installed_capacity_init!$G$2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Representative_days!Q11947</f>
        <v>0.16669944092339001</v>
      </c>
      <c r="D11946">
        <f>Representative_days!K11947</f>
        <v>0.23976469431726399</v>
      </c>
      <c r="E11946">
        <f>Representative_days!H11947</f>
        <v>0.48694913322142203</v>
      </c>
      <c r="F11946">
        <v>1</v>
      </c>
      <c r="G11946">
        <v>1</v>
      </c>
      <c r="H11946">
        <v>1</v>
      </c>
      <c r="I11946">
        <f>Representative_days!D11947*1000</f>
        <v>1681.099316716</v>
      </c>
      <c r="J11946">
        <f>MIN(Installed_capacity_init!$I$2/1000,Representative_days!N11947)*1000</f>
        <v>5549.9501733981997</v>
      </c>
      <c r="K11946">
        <f>Representative_days!G11947-Installed_capacity_init!$G$3*Installed_capacity_init!$G$2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Representative_days!Q11948</f>
        <v>3.7701669837754803E-2</v>
      </c>
      <c r="D11947">
        <f>Representative_days!K11948</f>
        <v>0.20070533511727501</v>
      </c>
      <c r="E11947">
        <f>Representative_days!H11948</f>
        <v>0.49920158448570001</v>
      </c>
      <c r="F11947">
        <v>1</v>
      </c>
      <c r="G11947">
        <v>1</v>
      </c>
      <c r="H11947">
        <v>1</v>
      </c>
      <c r="I11947">
        <f>Representative_days!D11948*1000</f>
        <v>1613.0595202091499</v>
      </c>
      <c r="J11947">
        <f>MIN(Installed_capacity_init!$I$2/1000,Representative_days!N11948)*1000</f>
        <v>5439.3999089430599</v>
      </c>
      <c r="K11947">
        <f>Representative_days!G11948-Installed_capacity_init!$G$3*Installed_capacity_init!$G$2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Representative_days!Q11949</f>
        <v>6.2044406343815203E-4</v>
      </c>
      <c r="D11948">
        <f>Representative_days!K11949</f>
        <v>0.16987730171656201</v>
      </c>
      <c r="E11948">
        <f>Representative_days!H11949</f>
        <v>0.51077112659580404</v>
      </c>
      <c r="F11948">
        <v>1</v>
      </c>
      <c r="G11948">
        <v>1</v>
      </c>
      <c r="H11948">
        <v>1</v>
      </c>
      <c r="I11948">
        <f>Representative_days!D11949*1000</f>
        <v>1545.07153220947</v>
      </c>
      <c r="J11948">
        <f>MIN(Installed_capacity_init!$I$2/1000,Representative_days!N11949)*1000</f>
        <v>5329.39856698108</v>
      </c>
      <c r="K11948">
        <f>Representative_days!G11949-Installed_capacity_init!$G$3*Installed_capacity_init!$G$2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Representative_days!Q11950</f>
        <v>0</v>
      </c>
      <c r="D11949">
        <f>Representative_days!K11950</f>
        <v>0.14603335429431899</v>
      </c>
      <c r="E11949">
        <f>Representative_days!H11950</f>
        <v>0.51735979230092799</v>
      </c>
      <c r="F11949">
        <v>1</v>
      </c>
      <c r="G11949">
        <v>1</v>
      </c>
      <c r="H11949">
        <v>1</v>
      </c>
      <c r="I11949">
        <f>Representative_days!D11950*1000</f>
        <v>1481.8410214271601</v>
      </c>
      <c r="J11949">
        <f>MIN(Installed_capacity_init!$I$2/1000,Representative_days!N11950)*1000</f>
        <v>5225.7525591733802</v>
      </c>
      <c r="K11949">
        <f>Representative_days!G11950-Installed_capacity_init!$G$3*Installed_capacity_init!$G$2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Representative_days!Q11951</f>
        <v>0</v>
      </c>
      <c r="D11950">
        <f>Representative_days!K11951</f>
        <v>0.12742039755367199</v>
      </c>
      <c r="E11950">
        <f>Representative_days!H11951</f>
        <v>0.52226966302540501</v>
      </c>
      <c r="F11950">
        <v>1</v>
      </c>
      <c r="G11950">
        <v>1</v>
      </c>
      <c r="H11950">
        <v>1</v>
      </c>
      <c r="I11950">
        <f>Representative_days!D11951*1000</f>
        <v>1415.53174582568</v>
      </c>
      <c r="J11950">
        <f>MIN(Installed_capacity_init!$I$2/1000,Representative_days!N11951)*1000</f>
        <v>5123.9809365624396</v>
      </c>
      <c r="K11950">
        <f>Representative_days!G11951-Installed_capacity_init!$G$3*Installed_capacity_init!$G$2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Representative_days!Q11952</f>
        <v>0</v>
      </c>
      <c r="D11951">
        <f>Representative_days!K11952</f>
        <v>0.11383003341444201</v>
      </c>
      <c r="E11951">
        <f>Representative_days!H11952</f>
        <v>0.52089037165857599</v>
      </c>
      <c r="F11951">
        <v>1</v>
      </c>
      <c r="G11951">
        <v>1</v>
      </c>
      <c r="H11951">
        <v>1</v>
      </c>
      <c r="I11951">
        <f>Representative_days!D11952*1000</f>
        <v>1349.5847236739401</v>
      </c>
      <c r="J11951">
        <f>MIN(Installed_capacity_init!$I$2/1000,Representative_days!N11952)*1000</f>
        <v>5020.3856046000301</v>
      </c>
      <c r="K11951">
        <f>Representative_days!G11952-Installed_capacity_init!$G$3*Installed_capacity_init!$G$2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Representative_days!Q11953</f>
        <v>0</v>
      </c>
      <c r="D11952">
        <f>Representative_days!K11953</f>
        <v>0.11142048454973399</v>
      </c>
      <c r="E11952">
        <f>Representative_days!H11953</f>
        <v>0.50873758104283495</v>
      </c>
      <c r="F11952">
        <v>1</v>
      </c>
      <c r="G11952">
        <v>1</v>
      </c>
      <c r="H11952">
        <v>1</v>
      </c>
      <c r="I11952">
        <f>Representative_days!D11953*1000</f>
        <v>1345.85379803153</v>
      </c>
      <c r="J11952">
        <f>MIN(Installed_capacity_init!$I$2/1000,Representative_days!N11953)*1000</f>
        <v>5021.98273581169</v>
      </c>
      <c r="K11952">
        <f>Representative_days!G11953-Installed_capacity_init!$G$3*Installed_capacity_init!$G$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Representative_days!Q11954</f>
        <v>0</v>
      </c>
      <c r="D11953">
        <f>Representative_days!K11954</f>
        <v>0.110991729852218</v>
      </c>
      <c r="E11953">
        <f>Representative_days!H11954</f>
        <v>0.49625956447658798</v>
      </c>
      <c r="F11953">
        <v>1</v>
      </c>
      <c r="G11953">
        <v>1</v>
      </c>
      <c r="H11953">
        <v>1</v>
      </c>
      <c r="I11953">
        <f>Representative_days!D11954*1000</f>
        <v>1337.7191797542</v>
      </c>
      <c r="J11953">
        <f>MIN(Installed_capacity_init!$I$2/1000,Representative_days!N11954)*1000</f>
        <v>5010.77668668774</v>
      </c>
      <c r="K11953">
        <f>Representative_days!G11954-Installed_capacity_init!$G$3*Installed_capacity_init!$G$2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Representative_days!Q11955</f>
        <v>0</v>
      </c>
      <c r="D11954">
        <f>Representative_days!K11955</f>
        <v>0.27640626429944898</v>
      </c>
      <c r="E11954">
        <f>Representative_days!H11955</f>
        <v>0.78812842162600905</v>
      </c>
      <c r="F11954">
        <v>1</v>
      </c>
      <c r="G11954">
        <v>1</v>
      </c>
      <c r="H11954">
        <v>1</v>
      </c>
      <c r="I11954">
        <f>Representative_days!D11955*1000</f>
        <v>2017.0824259051799</v>
      </c>
      <c r="J11954">
        <f>MIN(Installed_capacity_init!$I$2/1000,Representative_days!N11955)*1000</f>
        <v>7544</v>
      </c>
      <c r="K11954">
        <f>Representative_days!G11955-Installed_capacity_init!$G$3*Installed_capacity_init!$G$2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Representative_days!Q11956</f>
        <v>0</v>
      </c>
      <c r="D11955">
        <f>Representative_days!K11956</f>
        <v>0.26998602481376099</v>
      </c>
      <c r="E11955">
        <f>Representative_days!H11956</f>
        <v>0.78607964832367705</v>
      </c>
      <c r="F11955">
        <v>1</v>
      </c>
      <c r="G11955">
        <v>1</v>
      </c>
      <c r="H11955">
        <v>1</v>
      </c>
      <c r="I11955">
        <f>Representative_days!D11956*1000</f>
        <v>2008.3915433575901</v>
      </c>
      <c r="J11955">
        <f>MIN(Installed_capacity_init!$I$2/1000,Representative_days!N11956)*1000</f>
        <v>7544</v>
      </c>
      <c r="K11955">
        <f>Representative_days!G11956-Installed_capacity_init!$G$3*Installed_capacity_init!$G$2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Representative_days!Q11957</f>
        <v>0</v>
      </c>
      <c r="D11956">
        <f>Representative_days!K11957</f>
        <v>0.26644953995447801</v>
      </c>
      <c r="E11956">
        <f>Representative_days!H11957</f>
        <v>0.78216905569571604</v>
      </c>
      <c r="F11956">
        <v>1</v>
      </c>
      <c r="G11956">
        <v>1</v>
      </c>
      <c r="H11956">
        <v>1</v>
      </c>
      <c r="I11956">
        <f>Representative_days!D11957*1000</f>
        <v>2005.2672061994699</v>
      </c>
      <c r="J11956">
        <f>MIN(Installed_capacity_init!$I$2/1000,Representative_days!N11957)*1000</f>
        <v>7544</v>
      </c>
      <c r="K11956">
        <f>Representative_days!G11957-Installed_capacity_init!$G$3*Installed_capacity_init!$G$2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Representative_days!Q11958</f>
        <v>0</v>
      </c>
      <c r="D11957">
        <f>Representative_days!K11958</f>
        <v>0.26605370438111903</v>
      </c>
      <c r="E11957">
        <f>Representative_days!H11958</f>
        <v>0.77282160944481604</v>
      </c>
      <c r="F11957">
        <v>1</v>
      </c>
      <c r="G11957">
        <v>1</v>
      </c>
      <c r="H11957">
        <v>1</v>
      </c>
      <c r="I11957">
        <f>Representative_days!D11958*1000</f>
        <v>2002.7771227492601</v>
      </c>
      <c r="J11957">
        <f>MIN(Installed_capacity_init!$I$2/1000,Representative_days!N11958)*1000</f>
        <v>7544</v>
      </c>
      <c r="K11957">
        <f>Representative_days!G11958-Installed_capacity_init!$G$3*Installed_capacity_init!$G$2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Representative_days!Q11959</f>
        <v>0</v>
      </c>
      <c r="D11958">
        <f>Representative_days!K11959</f>
        <v>0.25592438914319099</v>
      </c>
      <c r="E11958">
        <f>Representative_days!H11959</f>
        <v>0.78166185971586999</v>
      </c>
      <c r="F11958">
        <v>1</v>
      </c>
      <c r="G11958">
        <v>1</v>
      </c>
      <c r="H11958">
        <v>1</v>
      </c>
      <c r="I11958">
        <f>Representative_days!D11959*1000</f>
        <v>2015.1757123989</v>
      </c>
      <c r="J11958">
        <f>MIN(Installed_capacity_init!$I$2/1000,Representative_days!N11959)*1000</f>
        <v>7544</v>
      </c>
      <c r="K11958">
        <f>Representative_days!G11959-Installed_capacity_init!$G$3*Installed_capacity_init!$G$2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Representative_days!Q11960</f>
        <v>0</v>
      </c>
      <c r="D11959">
        <f>Representative_days!K11960</f>
        <v>0.24777453462621701</v>
      </c>
      <c r="E11959">
        <f>Representative_days!H11960</f>
        <v>0.78085744311845495</v>
      </c>
      <c r="F11959">
        <v>1</v>
      </c>
      <c r="G11959">
        <v>1</v>
      </c>
      <c r="H11959">
        <v>1</v>
      </c>
      <c r="I11959">
        <f>Representative_days!D11960*1000</f>
        <v>2027.7488477390802</v>
      </c>
      <c r="J11959">
        <f>MIN(Installed_capacity_init!$I$2/1000,Representative_days!N11960)*1000</f>
        <v>7544</v>
      </c>
      <c r="K11959">
        <f>Representative_days!G11960-Installed_capacity_init!$G$3*Installed_capacity_init!$G$2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Representative_days!Q11961</f>
        <v>0</v>
      </c>
      <c r="D11960">
        <f>Representative_days!K11961</f>
        <v>0.24132721948570299</v>
      </c>
      <c r="E11960">
        <f>Representative_days!H11961</f>
        <v>0.77255609682591198</v>
      </c>
      <c r="F11960">
        <v>1</v>
      </c>
      <c r="G11960">
        <v>1</v>
      </c>
      <c r="H11960">
        <v>1</v>
      </c>
      <c r="I11960">
        <f>Representative_days!D11961*1000</f>
        <v>2040.8208148280803</v>
      </c>
      <c r="J11960">
        <f>MIN(Installed_capacity_init!$I$2/1000,Representative_days!N11961)*1000</f>
        <v>7544</v>
      </c>
      <c r="K11960">
        <f>Representative_days!G11961-Installed_capacity_init!$G$3*Installed_capacity_init!$G$2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Representative_days!Q11962</f>
        <v>0.12928848965944001</v>
      </c>
      <c r="D11961">
        <f>Representative_days!K11962</f>
        <v>0.24165923074762699</v>
      </c>
      <c r="E11961">
        <f>Representative_days!H11962</f>
        <v>0.79769654357840702</v>
      </c>
      <c r="F11961">
        <v>1</v>
      </c>
      <c r="G11961">
        <v>1</v>
      </c>
      <c r="H11961">
        <v>1</v>
      </c>
      <c r="I11961">
        <f>Representative_days!D11962*1000</f>
        <v>2049.4013306084498</v>
      </c>
      <c r="J11961">
        <f>MIN(Installed_capacity_init!$I$2/1000,Representative_days!N11962)*1000</f>
        <v>7544</v>
      </c>
      <c r="K11961">
        <f>Representative_days!G11962-Installed_capacity_init!$G$3*Installed_capacity_init!$G$2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Representative_days!Q11963</f>
        <v>9.6752611158445204E-2</v>
      </c>
      <c r="D11962">
        <f>Representative_days!K11963</f>
        <v>0.24318615024971499</v>
      </c>
      <c r="E11962">
        <f>Representative_days!H11963</f>
        <v>0.80921523370713899</v>
      </c>
      <c r="F11962">
        <v>1</v>
      </c>
      <c r="G11962">
        <v>1</v>
      </c>
      <c r="H11962">
        <v>1</v>
      </c>
      <c r="I11962">
        <f>Representative_days!D11963*1000</f>
        <v>2056.7604423291</v>
      </c>
      <c r="J11962">
        <f>MIN(Installed_capacity_init!$I$2/1000,Representative_days!N11963)*1000</f>
        <v>7544</v>
      </c>
      <c r="K11962">
        <f>Representative_days!G11963-Installed_capacity_init!$G$3*Installed_capacity_init!$G$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Representative_days!Q11964</f>
        <v>0.13444782434740199</v>
      </c>
      <c r="D11963">
        <f>Representative_days!K11964</f>
        <v>0.246188233047446</v>
      </c>
      <c r="E11963">
        <f>Representative_days!H11964</f>
        <v>0.80978699248596397</v>
      </c>
      <c r="F11963">
        <v>1</v>
      </c>
      <c r="G11963">
        <v>1</v>
      </c>
      <c r="H11963">
        <v>1</v>
      </c>
      <c r="I11963">
        <f>Representative_days!D11964*1000</f>
        <v>2065.1966066185701</v>
      </c>
      <c r="J11963">
        <f>MIN(Installed_capacity_init!$I$2/1000,Representative_days!N11964)*1000</f>
        <v>7544</v>
      </c>
      <c r="K11963">
        <f>Representative_days!G11964-Installed_capacity_init!$G$3*Installed_capacity_init!$G$2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Representative_days!Q11965</f>
        <v>0.19233184583155699</v>
      </c>
      <c r="D11964">
        <f>Representative_days!K11965</f>
        <v>0.25803612996951297</v>
      </c>
      <c r="E11964">
        <f>Representative_days!H11965</f>
        <v>0.85896894631545995</v>
      </c>
      <c r="F11964">
        <v>1</v>
      </c>
      <c r="G11964">
        <v>1</v>
      </c>
      <c r="H11964">
        <v>1</v>
      </c>
      <c r="I11964">
        <f>Representative_days!D11965*1000</f>
        <v>2047.0624821881702</v>
      </c>
      <c r="J11964">
        <f>MIN(Installed_capacity_init!$I$2/1000,Representative_days!N11965)*1000</f>
        <v>7544</v>
      </c>
      <c r="K11964">
        <f>Representative_days!G11965-Installed_capacity_init!$G$3*Installed_capacity_init!$G$2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Representative_days!Q11966</f>
        <v>0.19712910864838001</v>
      </c>
      <c r="D11965">
        <f>Representative_days!K11966</f>
        <v>0.27332611578858501</v>
      </c>
      <c r="E11965">
        <f>Representative_days!H11966</f>
        <v>0.89583151370091896</v>
      </c>
      <c r="F11965">
        <v>1</v>
      </c>
      <c r="G11965">
        <v>1</v>
      </c>
      <c r="H11965">
        <v>1</v>
      </c>
      <c r="I11965">
        <f>Representative_days!D11966*1000</f>
        <v>2028.4094044668502</v>
      </c>
      <c r="J11965">
        <f>MIN(Installed_capacity_init!$I$2/1000,Representative_days!N11966)*1000</f>
        <v>7544</v>
      </c>
      <c r="K11965">
        <f>Representative_days!G11966-Installed_capacity_init!$G$3*Installed_capacity_init!$G$2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Representative_days!Q11967</f>
        <v>0.15210205875982399</v>
      </c>
      <c r="D11966">
        <f>Representative_days!K11967</f>
        <v>0.29333094977368701</v>
      </c>
      <c r="E11966">
        <f>Representative_days!H11967</f>
        <v>0.90346309954544302</v>
      </c>
      <c r="F11966">
        <v>1</v>
      </c>
      <c r="G11966">
        <v>1</v>
      </c>
      <c r="H11966">
        <v>1</v>
      </c>
      <c r="I11966">
        <f>Representative_days!D11967*1000</f>
        <v>2007.63967769082</v>
      </c>
      <c r="J11966">
        <f>MIN(Installed_capacity_init!$I$2/1000,Representative_days!N11967)*1000</f>
        <v>7544</v>
      </c>
      <c r="K11966">
        <f>Representative_days!G11967-Installed_capacity_init!$G$3*Installed_capacity_init!$G$2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Representative_days!Q11968</f>
        <v>0.126257381086429</v>
      </c>
      <c r="D11967">
        <f>Representative_days!K11968</f>
        <v>0.27085470961893099</v>
      </c>
      <c r="E11967">
        <f>Representative_days!H11968</f>
        <v>0.92976964259855499</v>
      </c>
      <c r="F11967">
        <v>1</v>
      </c>
      <c r="G11967">
        <v>1</v>
      </c>
      <c r="H11967">
        <v>1</v>
      </c>
      <c r="I11967">
        <f>Representative_days!D11968*1000</f>
        <v>1987.93220051106</v>
      </c>
      <c r="J11967">
        <f>MIN(Installed_capacity_init!$I$2/1000,Representative_days!N11968)*1000</f>
        <v>7544</v>
      </c>
      <c r="K11967">
        <f>Representative_days!G11968-Installed_capacity_init!$G$3*Installed_capacity_init!$G$2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Representative_days!Q11969</f>
        <v>0.11336191570165299</v>
      </c>
      <c r="D11968">
        <f>Representative_days!K11969</f>
        <v>0.25308240281726602</v>
      </c>
      <c r="E11968">
        <f>Representative_days!H11969</f>
        <v>0.93757707367824095</v>
      </c>
      <c r="F11968">
        <v>1</v>
      </c>
      <c r="G11968">
        <v>1</v>
      </c>
      <c r="H11968">
        <v>1</v>
      </c>
      <c r="I11968">
        <f>Representative_days!D11969*1000</f>
        <v>1980.2843478730401</v>
      </c>
      <c r="J11968">
        <f>MIN(Installed_capacity_init!$I$2/1000,Representative_days!N11969)*1000</f>
        <v>7544</v>
      </c>
      <c r="K11968">
        <f>Representative_days!G11969-Installed_capacity_init!$G$3*Installed_capacity_init!$G$2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Representative_days!Q11970</f>
        <v>0.14543461331340199</v>
      </c>
      <c r="D11969">
        <f>Representative_days!K11970</f>
        <v>0.23853831308299001</v>
      </c>
      <c r="E11969">
        <f>Representative_days!H11970</f>
        <v>0.92466149279689303</v>
      </c>
      <c r="F11969">
        <v>1</v>
      </c>
      <c r="G11969">
        <v>1</v>
      </c>
      <c r="H11969">
        <v>1</v>
      </c>
      <c r="I11969">
        <f>Representative_days!D11970*1000</f>
        <v>1972.2352125766799</v>
      </c>
      <c r="J11969">
        <f>MIN(Installed_capacity_init!$I$2/1000,Representative_days!N11970)*1000</f>
        <v>7544</v>
      </c>
      <c r="K11969">
        <f>Representative_days!G11970-Installed_capacity_init!$G$3*Installed_capacity_init!$G$2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Representative_days!Q11971</f>
        <v>0</v>
      </c>
      <c r="D11970">
        <f>Representative_days!K11971</f>
        <v>0.22107098004320999</v>
      </c>
      <c r="E11970">
        <f>Representative_days!H11971</f>
        <v>0.93509520584553296</v>
      </c>
      <c r="F11970">
        <v>1</v>
      </c>
      <c r="G11970">
        <v>1</v>
      </c>
      <c r="H11970">
        <v>1</v>
      </c>
      <c r="I11970">
        <f>Representative_days!D11971*1000</f>
        <v>1951.67301876179</v>
      </c>
      <c r="J11970">
        <f>MIN(Installed_capacity_init!$I$2/1000,Representative_days!N11971)*1000</f>
        <v>7544</v>
      </c>
      <c r="K11970">
        <f>Representative_days!G11971-Installed_capacity_init!$G$3*Installed_capacity_init!$G$2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Representative_days!Q11972</f>
        <v>0</v>
      </c>
      <c r="D11971">
        <f>Representative_days!K11972</f>
        <v>0.20750229710773699</v>
      </c>
      <c r="E11971">
        <f>Representative_days!H11972</f>
        <v>0.93648139278527498</v>
      </c>
      <c r="F11971">
        <v>1</v>
      </c>
      <c r="G11971">
        <v>1</v>
      </c>
      <c r="H11971">
        <v>1</v>
      </c>
      <c r="I11971">
        <f>Representative_days!D11972*1000</f>
        <v>1931.6587392779302</v>
      </c>
      <c r="J11971">
        <f>MIN(Installed_capacity_init!$I$2/1000,Representative_days!N11972)*1000</f>
        <v>7544</v>
      </c>
      <c r="K11971">
        <f>Representative_days!G11972-Installed_capacity_init!$G$3*Installed_capacity_init!$G$2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Representative_days!Q11973</f>
        <v>0</v>
      </c>
      <c r="D11972">
        <f>Representative_days!K11973</f>
        <v>0.193920073801197</v>
      </c>
      <c r="E11972">
        <f>Representative_days!H11973</f>
        <v>0.92267467556525995</v>
      </c>
      <c r="F11972">
        <v>1</v>
      </c>
      <c r="G11972">
        <v>1</v>
      </c>
      <c r="H11972">
        <v>1</v>
      </c>
      <c r="I11972">
        <f>Representative_days!D11973*1000</f>
        <v>1912.7589912072101</v>
      </c>
      <c r="J11972">
        <f>MIN(Installed_capacity_init!$I$2/1000,Representative_days!N11973)*1000</f>
        <v>7544</v>
      </c>
      <c r="K11972">
        <f>Representative_days!G11973-Installed_capacity_init!$G$3*Installed_capacity_init!$G$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Representative_days!Q11974</f>
        <v>0</v>
      </c>
      <c r="D11973">
        <f>Representative_days!K11974</f>
        <v>0.18230389802717201</v>
      </c>
      <c r="E11973">
        <f>Representative_days!H11974</f>
        <v>0.91351881813632096</v>
      </c>
      <c r="F11973">
        <v>1</v>
      </c>
      <c r="G11973">
        <v>1</v>
      </c>
      <c r="H11973">
        <v>1</v>
      </c>
      <c r="I11973">
        <f>Representative_days!D11974*1000</f>
        <v>1890.51997658903</v>
      </c>
      <c r="J11973">
        <f>MIN(Installed_capacity_init!$I$2/1000,Representative_days!N11974)*1000</f>
        <v>7544</v>
      </c>
      <c r="K11973">
        <f>Representative_days!G11974-Installed_capacity_init!$G$3*Installed_capacity_init!$G$2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Representative_days!Q11975</f>
        <v>0</v>
      </c>
      <c r="D11974">
        <f>Representative_days!K11975</f>
        <v>0.17171231108204901</v>
      </c>
      <c r="E11974">
        <f>Representative_days!H11975</f>
        <v>0.88974850260425697</v>
      </c>
      <c r="F11974">
        <v>1</v>
      </c>
      <c r="G11974">
        <v>1</v>
      </c>
      <c r="H11974">
        <v>1</v>
      </c>
      <c r="I11974">
        <f>Representative_days!D11975*1000</f>
        <v>1851.78174356457</v>
      </c>
      <c r="J11974">
        <f>MIN(Installed_capacity_init!$I$2/1000,Representative_days!N11975)*1000</f>
        <v>7544</v>
      </c>
      <c r="K11974">
        <f>Representative_days!G11975-Installed_capacity_init!$G$3*Installed_capacity_init!$G$2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Representative_days!Q11976</f>
        <v>0</v>
      </c>
      <c r="D11975">
        <f>Representative_days!K11976</f>
        <v>0.16164463821042799</v>
      </c>
      <c r="E11975">
        <f>Representative_days!H11976</f>
        <v>0.85205717625528399</v>
      </c>
      <c r="F11975">
        <v>1</v>
      </c>
      <c r="G11975">
        <v>1</v>
      </c>
      <c r="H11975">
        <v>1</v>
      </c>
      <c r="I11975">
        <f>Representative_days!D11976*1000</f>
        <v>1811.4154283697098</v>
      </c>
      <c r="J11975">
        <f>MIN(Installed_capacity_init!$I$2/1000,Representative_days!N11976)*1000</f>
        <v>7544</v>
      </c>
      <c r="K11975">
        <f>Representative_days!G11976-Installed_capacity_init!$G$3*Installed_capacity_init!$G$2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Representative_days!Q11977</f>
        <v>0</v>
      </c>
      <c r="D11976">
        <f>Representative_days!K11977</f>
        <v>0.149777467015798</v>
      </c>
      <c r="E11976">
        <f>Representative_days!H11977</f>
        <v>0.85494901947428004</v>
      </c>
      <c r="F11976">
        <v>1</v>
      </c>
      <c r="G11976">
        <v>1</v>
      </c>
      <c r="H11976">
        <v>1</v>
      </c>
      <c r="I11976">
        <f>Representative_days!D11977*1000</f>
        <v>1784.8776286996899</v>
      </c>
      <c r="J11976">
        <f>MIN(Installed_capacity_init!$I$2/1000,Representative_days!N11977)*1000</f>
        <v>7544</v>
      </c>
      <c r="K11976">
        <f>Representative_days!G11977-Installed_capacity_init!$G$3*Installed_capacity_init!$G$2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Representative_days!Q11978</f>
        <v>0</v>
      </c>
      <c r="D11977">
        <f>Representative_days!K11978</f>
        <v>0.14049165747553</v>
      </c>
      <c r="E11977">
        <f>Representative_days!H11978</f>
        <v>0.84714153777851098</v>
      </c>
      <c r="F11977">
        <v>1</v>
      </c>
      <c r="G11977">
        <v>1</v>
      </c>
      <c r="H11977">
        <v>1</v>
      </c>
      <c r="I11977">
        <f>Representative_days!D11978*1000</f>
        <v>1758.7601963240299</v>
      </c>
      <c r="J11977">
        <f>MIN(Installed_capacity_init!$I$2/1000,Representative_days!N11978)*1000</f>
        <v>7544</v>
      </c>
      <c r="K11977">
        <f>Representative_days!G11978-Installed_capacity_init!$G$3*Installed_capacity_init!$G$2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Representative_days!Q11979</f>
        <v>0</v>
      </c>
      <c r="D11978">
        <f>Representative_days!K11979</f>
        <v>4.05089E-2</v>
      </c>
      <c r="E11978">
        <f>Representative_days!H11979</f>
        <v>0.52443293199999996</v>
      </c>
      <c r="F11978">
        <v>1</v>
      </c>
      <c r="G11978">
        <v>1</v>
      </c>
      <c r="H11978">
        <v>1</v>
      </c>
      <c r="I11978">
        <f>Representative_days!D11979*1000</f>
        <v>226.748865</v>
      </c>
      <c r="J11978">
        <f>MIN(Installed_capacity_init!$I$2/1000,Representative_days!N11979)*1000</f>
        <v>2154.25407</v>
      </c>
      <c r="K11978">
        <f>Representative_days!G11979-Installed_capacity_init!$G$3*Installed_capacity_init!$G$2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Representative_days!Q11980</f>
        <v>0</v>
      </c>
      <c r="D11979">
        <f>Representative_days!K11980</f>
        <v>4.0348899000000001E-2</v>
      </c>
      <c r="E11979">
        <f>Representative_days!H11980</f>
        <v>0.53212853900000001</v>
      </c>
      <c r="F11979">
        <v>1</v>
      </c>
      <c r="G11979">
        <v>1</v>
      </c>
      <c r="H11979">
        <v>1</v>
      </c>
      <c r="I11979">
        <f>Representative_days!D11980*1000</f>
        <v>229.70413799999901</v>
      </c>
      <c r="J11979">
        <f>MIN(Installed_capacity_init!$I$2/1000,Representative_days!N11980)*1000</f>
        <v>2165.1424609999999</v>
      </c>
      <c r="K11979">
        <f>Representative_days!G11980-Installed_capacity_init!$G$3*Installed_capacity_init!$G$2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Representative_days!Q11981</f>
        <v>0</v>
      </c>
      <c r="D11980">
        <f>Representative_days!K11981</f>
        <v>4.0465216999999998E-2</v>
      </c>
      <c r="E11980">
        <f>Representative_days!H11981</f>
        <v>0.53584892699999997</v>
      </c>
      <c r="F11980">
        <v>1</v>
      </c>
      <c r="G11980">
        <v>1</v>
      </c>
      <c r="H11980">
        <v>1</v>
      </c>
      <c r="I11980">
        <f>Representative_days!D11981*1000</f>
        <v>231.52081099999998</v>
      </c>
      <c r="J11980">
        <f>MIN(Installed_capacity_init!$I$2/1000,Representative_days!N11981)*1000</f>
        <v>2175.453665</v>
      </c>
      <c r="K11980">
        <f>Representative_days!G11981-Installed_capacity_init!$G$3*Installed_capacity_init!$G$2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Representative_days!Q11982</f>
        <v>0</v>
      </c>
      <c r="D11981">
        <f>Representative_days!K11982</f>
        <v>4.0885923999999997E-2</v>
      </c>
      <c r="E11981">
        <f>Representative_days!H11982</f>
        <v>0.53828461299999997</v>
      </c>
      <c r="F11981">
        <v>1</v>
      </c>
      <c r="G11981">
        <v>1</v>
      </c>
      <c r="H11981">
        <v>1</v>
      </c>
      <c r="I11981">
        <f>Representative_days!D11982*1000</f>
        <v>233.26048599999999</v>
      </c>
      <c r="J11981">
        <f>MIN(Installed_capacity_init!$I$2/1000,Representative_days!N11982)*1000</f>
        <v>2190.716023</v>
      </c>
      <c r="K11981">
        <f>Representative_days!G11982-Installed_capacity_init!$G$3*Installed_capacity_init!$G$2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Representative_days!Q11983</f>
        <v>0</v>
      </c>
      <c r="D11982">
        <f>Representative_days!K11983</f>
        <v>4.0313382000000002E-2</v>
      </c>
      <c r="E11982">
        <f>Representative_days!H11983</f>
        <v>0.53874357299999998</v>
      </c>
      <c r="F11982">
        <v>1</v>
      </c>
      <c r="G11982">
        <v>1</v>
      </c>
      <c r="H11982">
        <v>1</v>
      </c>
      <c r="I11982">
        <f>Representative_days!D11983*1000</f>
        <v>237.631596999999</v>
      </c>
      <c r="J11982">
        <f>MIN(Installed_capacity_init!$I$2/1000,Representative_days!N11983)*1000</f>
        <v>2272.1066000000001</v>
      </c>
      <c r="K11982">
        <f>Representative_days!G11983-Installed_capacity_init!$G$3*Installed_capacity_init!$G$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Representative_days!Q11984</f>
        <v>0</v>
      </c>
      <c r="D11983">
        <f>Representative_days!K11984</f>
        <v>4.0030708999999998E-2</v>
      </c>
      <c r="E11983">
        <f>Representative_days!H11984</f>
        <v>0.53315490200000004</v>
      </c>
      <c r="F11983">
        <v>1</v>
      </c>
      <c r="G11983">
        <v>1</v>
      </c>
      <c r="H11983">
        <v>1</v>
      </c>
      <c r="I11983">
        <f>Representative_days!D11984*1000</f>
        <v>241.59839499999998</v>
      </c>
      <c r="J11983">
        <f>MIN(Installed_capacity_init!$I$2/1000,Representative_days!N11984)*1000</f>
        <v>2355.5587610000002</v>
      </c>
      <c r="K11983">
        <f>Representative_days!G11984-Installed_capacity_init!$G$3*Installed_capacity_init!$G$2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Representative_days!Q11985</f>
        <v>7.5555989999999996E-3</v>
      </c>
      <c r="D11984">
        <f>Representative_days!K11985</f>
        <v>3.9971698999999999E-2</v>
      </c>
      <c r="E11984">
        <f>Representative_days!H11985</f>
        <v>0.52580921400000002</v>
      </c>
      <c r="F11984">
        <v>1</v>
      </c>
      <c r="G11984">
        <v>1</v>
      </c>
      <c r="H11984">
        <v>1</v>
      </c>
      <c r="I11984">
        <f>Representative_days!D11985*1000</f>
        <v>246.02857799999899</v>
      </c>
      <c r="J11984">
        <f>MIN(Installed_capacity_init!$I$2/1000,Representative_days!N11985)*1000</f>
        <v>2421.8400230000002</v>
      </c>
      <c r="K11984">
        <f>Representative_days!G11985-Installed_capacity_init!$G$3*Installed_capacity_init!$G$2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Representative_days!Q11986</f>
        <v>9.0818338999999998E-2</v>
      </c>
      <c r="D11985">
        <f>Representative_days!K11986</f>
        <v>3.7224983000000003E-2</v>
      </c>
      <c r="E11985">
        <f>Representative_days!H11986</f>
        <v>0.51781361199999998</v>
      </c>
      <c r="F11985">
        <v>1</v>
      </c>
      <c r="G11985">
        <v>1</v>
      </c>
      <c r="H11985">
        <v>1</v>
      </c>
      <c r="I11985">
        <f>Representative_days!D11986*1000</f>
        <v>251.11324000000002</v>
      </c>
      <c r="J11985">
        <f>MIN(Installed_capacity_init!$I$2/1000,Representative_days!N11986)*1000</f>
        <v>2488.1462750000001</v>
      </c>
      <c r="K11985">
        <f>Representative_days!G11986-Installed_capacity_init!$G$3*Installed_capacity_init!$G$2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Representative_days!Q11987</f>
        <v>0.100386513</v>
      </c>
      <c r="D11986">
        <f>Representative_days!K11987</f>
        <v>3.5070642999999999E-2</v>
      </c>
      <c r="E11986">
        <f>Representative_days!H11987</f>
        <v>0.50262843999999995</v>
      </c>
      <c r="F11986">
        <v>1</v>
      </c>
      <c r="G11986">
        <v>1</v>
      </c>
      <c r="H11986">
        <v>1</v>
      </c>
      <c r="I11986">
        <f>Representative_days!D11987*1000</f>
        <v>257.35582099999999</v>
      </c>
      <c r="J11986">
        <f>MIN(Installed_capacity_init!$I$2/1000,Representative_days!N11987)*1000</f>
        <v>2564.2779610000002</v>
      </c>
      <c r="K11986">
        <f>Representative_days!G11987-Installed_capacity_init!$G$3*Installed_capacity_init!$G$2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Representative_days!Q11988</f>
        <v>0.16476633199999999</v>
      </c>
      <c r="D11987">
        <f>Representative_days!K11988</f>
        <v>3.3445495999999998E-2</v>
      </c>
      <c r="E11987">
        <f>Representative_days!H11988</f>
        <v>0.49092390400000002</v>
      </c>
      <c r="F11987">
        <v>1</v>
      </c>
      <c r="G11987">
        <v>1</v>
      </c>
      <c r="H11987">
        <v>1</v>
      </c>
      <c r="I11987">
        <f>Representative_days!D11988*1000</f>
        <v>263.99145699999997</v>
      </c>
      <c r="J11987">
        <f>MIN(Installed_capacity_init!$I$2/1000,Representative_days!N11988)*1000</f>
        <v>2640.8483000000001</v>
      </c>
      <c r="K11987">
        <f>Representative_days!G11988-Installed_capacity_init!$G$3*Installed_capacity_init!$G$2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Representative_days!Q11989</f>
        <v>0.239498141</v>
      </c>
      <c r="D11988">
        <f>Representative_days!K11989</f>
        <v>3.9156946999999998E-2</v>
      </c>
      <c r="E11988">
        <f>Representative_days!H11989</f>
        <v>0.44973268799999999</v>
      </c>
      <c r="F11988">
        <v>1</v>
      </c>
      <c r="G11988">
        <v>1</v>
      </c>
      <c r="H11988">
        <v>1</v>
      </c>
      <c r="I11988">
        <f>Representative_days!D11989*1000</f>
        <v>263.48700000000002</v>
      </c>
      <c r="J11988">
        <f>MIN(Installed_capacity_init!$I$2/1000,Representative_days!N11989)*1000</f>
        <v>2580.8838230000001</v>
      </c>
      <c r="K11988">
        <f>Representative_days!G11989-Installed_capacity_init!$G$3*Installed_capacity_init!$G$2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Representative_days!Q11990</f>
        <v>0.26108935700000002</v>
      </c>
      <c r="D11989">
        <f>Representative_days!K11990</f>
        <v>4.7160714999999902E-2</v>
      </c>
      <c r="E11989">
        <f>Representative_days!H11990</f>
        <v>0.41423507599999998</v>
      </c>
      <c r="F11989">
        <v>1</v>
      </c>
      <c r="G11989">
        <v>1</v>
      </c>
      <c r="H11989">
        <v>1</v>
      </c>
      <c r="I11989">
        <f>Representative_days!D11990*1000</f>
        <v>263.21017499999999</v>
      </c>
      <c r="J11989">
        <f>MIN(Installed_capacity_init!$I$2/1000,Representative_days!N11990)*1000</f>
        <v>2517.6960639999998</v>
      </c>
      <c r="K11989">
        <f>Representative_days!G11990-Installed_capacity_init!$G$3*Installed_capacity_init!$G$2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Representative_days!Q11991</f>
        <v>0.235502451</v>
      </c>
      <c r="D11990">
        <f>Representative_days!K11991</f>
        <v>5.7396422000000002E-2</v>
      </c>
      <c r="E11990">
        <f>Representative_days!H11991</f>
        <v>0.38116092800000001</v>
      </c>
      <c r="F11990">
        <v>1</v>
      </c>
      <c r="G11990">
        <v>1</v>
      </c>
      <c r="H11990">
        <v>1</v>
      </c>
      <c r="I11990">
        <f>Representative_days!D11991*1000</f>
        <v>262.18751699999996</v>
      </c>
      <c r="J11990">
        <f>MIN(Installed_capacity_init!$I$2/1000,Representative_days!N11991)*1000</f>
        <v>2455.444559</v>
      </c>
      <c r="K11990">
        <f>Representative_days!G11991-Installed_capacity_init!$G$3*Installed_capacity_init!$G$2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Representative_days!Q11992</f>
        <v>0.226485292</v>
      </c>
      <c r="D11991">
        <f>Representative_days!K11992</f>
        <v>5.4490111000000001E-2</v>
      </c>
      <c r="E11991">
        <f>Representative_days!H11992</f>
        <v>0.35288064899999999</v>
      </c>
      <c r="F11991">
        <v>1</v>
      </c>
      <c r="G11991">
        <v>1</v>
      </c>
      <c r="H11991">
        <v>1</v>
      </c>
      <c r="I11991">
        <f>Representative_days!D11992*1000</f>
        <v>258.611132</v>
      </c>
      <c r="J11991">
        <f>MIN(Installed_capacity_init!$I$2/1000,Representative_days!N11992)*1000</f>
        <v>2409.5205229999997</v>
      </c>
      <c r="K11991">
        <f>Representative_days!G11992-Installed_capacity_init!$G$3*Installed_capacity_init!$G$2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Representative_days!Q11993</f>
        <v>0.191167068</v>
      </c>
      <c r="D11992">
        <f>Representative_days!K11993</f>
        <v>5.2284048999999999E-2</v>
      </c>
      <c r="E11992">
        <f>Representative_days!H11993</f>
        <v>0.34485507599999998</v>
      </c>
      <c r="F11992">
        <v>1</v>
      </c>
      <c r="G11992">
        <v>1</v>
      </c>
      <c r="H11992">
        <v>1</v>
      </c>
      <c r="I11992">
        <f>Representative_days!D11993*1000</f>
        <v>255.07243000000003</v>
      </c>
      <c r="J11992">
        <f>MIN(Installed_capacity_init!$I$2/1000,Representative_days!N11993)*1000</f>
        <v>2363.6790040000001</v>
      </c>
      <c r="K11992">
        <f>Representative_days!G11993-Installed_capacity_init!$G$3*Installed_capacity_init!$G$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Representative_days!Q11994</f>
        <v>0.12246499600000001</v>
      </c>
      <c r="D11993">
        <f>Representative_days!K11994</f>
        <v>5.1080361999999997E-2</v>
      </c>
      <c r="E11993">
        <f>Representative_days!H11994</f>
        <v>0.342499993</v>
      </c>
      <c r="F11993">
        <v>1</v>
      </c>
      <c r="G11993">
        <v>1</v>
      </c>
      <c r="H11993">
        <v>1</v>
      </c>
      <c r="I11993">
        <f>Representative_days!D11994*1000</f>
        <v>253.02533100000002</v>
      </c>
      <c r="J11993">
        <f>MIN(Installed_capacity_init!$I$2/1000,Representative_days!N11994)*1000</f>
        <v>2317.2537240000001</v>
      </c>
      <c r="K11993">
        <f>Representative_days!G11994-Installed_capacity_init!$G$3*Installed_capacity_init!$G$2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Representative_days!Q11995</f>
        <v>9.9664456999999998E-2</v>
      </c>
      <c r="D11994">
        <f>Representative_days!K11995</f>
        <v>4.6382263999999999E-2</v>
      </c>
      <c r="E11994">
        <f>Representative_days!H11995</f>
        <v>0.34945548700000001</v>
      </c>
      <c r="F11994">
        <v>1</v>
      </c>
      <c r="G11994">
        <v>1</v>
      </c>
      <c r="H11994">
        <v>1</v>
      </c>
      <c r="I11994">
        <f>Representative_days!D11995*1000</f>
        <v>243.07142899999999</v>
      </c>
      <c r="J11994">
        <f>MIN(Installed_capacity_init!$I$2/1000,Representative_days!N11995)*1000</f>
        <v>2307.5150629999998</v>
      </c>
      <c r="K11994">
        <f>Representative_days!G11995-Installed_capacity_init!$G$3*Installed_capacity_init!$G$2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Representative_days!Q11996</f>
        <v>0</v>
      </c>
      <c r="D11995">
        <f>Representative_days!K11996</f>
        <v>4.3339819000000002E-2</v>
      </c>
      <c r="E11995">
        <f>Representative_days!H11996</f>
        <v>0.36158524800000003</v>
      </c>
      <c r="F11995">
        <v>1</v>
      </c>
      <c r="G11995">
        <v>1</v>
      </c>
      <c r="H11995">
        <v>1</v>
      </c>
      <c r="I11995">
        <f>Representative_days!D11996*1000</f>
        <v>233.13516200000001</v>
      </c>
      <c r="J11995">
        <f>MIN(Installed_capacity_init!$I$2/1000,Representative_days!N11996)*1000</f>
        <v>2308.9285130000003</v>
      </c>
      <c r="K11995">
        <f>Representative_days!G11996-Installed_capacity_init!$G$3*Installed_capacity_init!$G$2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Representative_days!Q11997</f>
        <v>0</v>
      </c>
      <c r="D11996">
        <f>Representative_days!K11997</f>
        <v>4.1961568999999997E-2</v>
      </c>
      <c r="E11996">
        <f>Representative_days!H11997</f>
        <v>0.37530745900000001</v>
      </c>
      <c r="F11996">
        <v>1</v>
      </c>
      <c r="G11996">
        <v>1</v>
      </c>
      <c r="H11996">
        <v>1</v>
      </c>
      <c r="I11996">
        <f>Representative_days!D11997*1000</f>
        <v>223.21356600000001</v>
      </c>
      <c r="J11996">
        <f>MIN(Installed_capacity_init!$I$2/1000,Representative_days!N11997)*1000</f>
        <v>2281.1816020000001</v>
      </c>
      <c r="K11996">
        <f>Representative_days!G11997-Installed_capacity_init!$G$3*Installed_capacity_init!$G$2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Representative_days!Q11998</f>
        <v>0</v>
      </c>
      <c r="D11997">
        <f>Representative_days!K11998</f>
        <v>4.4189119999999998E-2</v>
      </c>
      <c r="E11997">
        <f>Representative_days!H11998</f>
        <v>0.39455333300000001</v>
      </c>
      <c r="F11997">
        <v>1</v>
      </c>
      <c r="G11997">
        <v>1</v>
      </c>
      <c r="H11997">
        <v>1</v>
      </c>
      <c r="I11997">
        <f>Representative_days!D11998*1000</f>
        <v>215.38904199999999</v>
      </c>
      <c r="J11997">
        <f>MIN(Installed_capacity_init!$I$2/1000,Representative_days!N11998)*1000</f>
        <v>2250.6894979999997</v>
      </c>
      <c r="K11997">
        <f>Representative_days!G11998-Installed_capacity_init!$G$3*Installed_capacity_init!$G$2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Representative_days!Q11999</f>
        <v>0</v>
      </c>
      <c r="D11998">
        <f>Representative_days!K11999</f>
        <v>4.7238123999999999E-2</v>
      </c>
      <c r="E11998">
        <f>Representative_days!H11999</f>
        <v>0.42178711699999999</v>
      </c>
      <c r="F11998">
        <v>1</v>
      </c>
      <c r="G11998">
        <v>1</v>
      </c>
      <c r="H11998">
        <v>1</v>
      </c>
      <c r="I11998">
        <f>Representative_days!D11999*1000</f>
        <v>206.35334899999998</v>
      </c>
      <c r="J11998">
        <f>MIN(Installed_capacity_init!$I$2/1000,Representative_days!N11999)*1000</f>
        <v>2218.4027980000001</v>
      </c>
      <c r="K11998">
        <f>Representative_days!G11999-Installed_capacity_init!$G$3*Installed_capacity_init!$G$2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Representative_days!Q12000</f>
        <v>0</v>
      </c>
      <c r="D11999">
        <f>Representative_days!K12000</f>
        <v>5.1228775999999997E-2</v>
      </c>
      <c r="E11999">
        <f>Representative_days!H12000</f>
        <v>0.45643444399999999</v>
      </c>
      <c r="F11999">
        <v>1</v>
      </c>
      <c r="G11999">
        <v>1</v>
      </c>
      <c r="H11999">
        <v>1</v>
      </c>
      <c r="I11999">
        <f>Representative_days!D12000*1000</f>
        <v>194.56884699999998</v>
      </c>
      <c r="J11999">
        <f>MIN(Installed_capacity_init!$I$2/1000,Representative_days!N12000)*1000</f>
        <v>2194.0499319999999</v>
      </c>
      <c r="K11999">
        <f>Representative_days!G12000-Installed_capacity_init!$G$3*Installed_capacity_init!$G$2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Representative_days!Q12001</f>
        <v>0</v>
      </c>
      <c r="D12000">
        <f>Representative_days!K12001</f>
        <v>5.2878170000000002E-2</v>
      </c>
      <c r="E12000">
        <f>Representative_days!H12001</f>
        <v>0.47070382599999999</v>
      </c>
      <c r="F12000">
        <v>1</v>
      </c>
      <c r="G12000">
        <v>1</v>
      </c>
      <c r="H12000">
        <v>1</v>
      </c>
      <c r="I12000">
        <f>Representative_days!D12001*1000</f>
        <v>192.21681800000002</v>
      </c>
      <c r="J12000">
        <f>MIN(Installed_capacity_init!$I$2/1000,Representative_days!N12001)*1000</f>
        <v>2206.97847</v>
      </c>
      <c r="K12000">
        <f>Representative_days!G12001-Installed_capacity_init!$G$3*Installed_capacity_init!$G$2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Representative_days!Q12002</f>
        <v>0</v>
      </c>
      <c r="D12001">
        <f>Representative_days!K12002</f>
        <v>5.4942363000000001E-2</v>
      </c>
      <c r="E12001">
        <f>Representative_days!H12002</f>
        <v>0.48038442199999998</v>
      </c>
      <c r="F12001">
        <v>1</v>
      </c>
      <c r="G12001">
        <v>1</v>
      </c>
      <c r="H12001">
        <v>1</v>
      </c>
      <c r="I12001">
        <f>Representative_days!D12002*1000</f>
        <v>189.90000600000002</v>
      </c>
      <c r="J12001">
        <f>MIN(Installed_capacity_init!$I$2/1000,Representative_days!N12002)*1000</f>
        <v>2221.2617300000002</v>
      </c>
      <c r="K12001">
        <f>Representative_days!G12002-Installed_capacity_init!$G$3*Installed_capacity_init!$G$2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Representative_days!Q12003</f>
        <v>0</v>
      </c>
      <c r="D12002">
        <f>Representative_days!K12003</f>
        <v>7.9310720184011696E-2</v>
      </c>
      <c r="E12002">
        <f>Representative_days!H12003</f>
        <v>0.61098965530717797</v>
      </c>
      <c r="F12002">
        <v>1</v>
      </c>
      <c r="G12002">
        <v>1</v>
      </c>
      <c r="H12002">
        <v>1</v>
      </c>
      <c r="I12002">
        <f>Representative_days!D12003*1000</f>
        <v>518.25870701009501</v>
      </c>
      <c r="J12002">
        <f>MIN(Installed_capacity_init!$I$2/1000,Representative_days!N12003)*1000</f>
        <v>4297.6820514531901</v>
      </c>
      <c r="K12002">
        <f>Representative_days!G12003-Installed_capacity_init!$G$3*Installed_capacity_init!$G$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Representative_days!Q12004</f>
        <v>0</v>
      </c>
      <c r="D12003">
        <f>Representative_days!K12004</f>
        <v>7.8107391069290003E-2</v>
      </c>
      <c r="E12003">
        <f>Representative_days!H12004</f>
        <v>0.62168299549998296</v>
      </c>
      <c r="F12003">
        <v>1</v>
      </c>
      <c r="G12003">
        <v>1</v>
      </c>
      <c r="H12003">
        <v>1</v>
      </c>
      <c r="I12003">
        <f>Representative_days!D12004*1000</f>
        <v>516.40158181890899</v>
      </c>
      <c r="J12003">
        <f>MIN(Installed_capacity_init!$I$2/1000,Representative_days!N12004)*1000</f>
        <v>4288.7266042757801</v>
      </c>
      <c r="K12003">
        <f>Representative_days!G12004-Installed_capacity_init!$G$3*Installed_capacity_init!$G$2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Representative_days!Q12005</f>
        <v>0</v>
      </c>
      <c r="D12004">
        <f>Representative_days!K12005</f>
        <v>7.8270206514710297E-2</v>
      </c>
      <c r="E12004">
        <f>Representative_days!H12005</f>
        <v>0.62789169612810403</v>
      </c>
      <c r="F12004">
        <v>1</v>
      </c>
      <c r="G12004">
        <v>1</v>
      </c>
      <c r="H12004">
        <v>1</v>
      </c>
      <c r="I12004">
        <f>Representative_days!D12005*1000</f>
        <v>514.04072883188496</v>
      </c>
      <c r="J12004">
        <f>MIN(Installed_capacity_init!$I$2/1000,Representative_days!N12005)*1000</f>
        <v>4279.0730211720202</v>
      </c>
      <c r="K12004">
        <f>Representative_days!G12005-Installed_capacity_init!$G$3*Installed_capacity_init!$G$2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Representative_days!Q12006</f>
        <v>0</v>
      </c>
      <c r="D12005">
        <f>Representative_days!K12006</f>
        <v>7.96496167611766E-2</v>
      </c>
      <c r="E12005">
        <f>Representative_days!H12006</f>
        <v>0.62516105661066401</v>
      </c>
      <c r="F12005">
        <v>1</v>
      </c>
      <c r="G12005">
        <v>1</v>
      </c>
      <c r="H12005">
        <v>1</v>
      </c>
      <c r="I12005">
        <f>Representative_days!D12006*1000</f>
        <v>511.70780220331102</v>
      </c>
      <c r="J12005">
        <f>MIN(Installed_capacity_init!$I$2/1000,Representative_days!N12006)*1000</f>
        <v>4267.67228279353</v>
      </c>
      <c r="K12005">
        <f>Representative_days!G12006-Installed_capacity_init!$G$3*Installed_capacity_init!$G$2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Representative_days!Q12007</f>
        <v>0</v>
      </c>
      <c r="D12006">
        <f>Representative_days!K12007</f>
        <v>7.9015826210228998E-2</v>
      </c>
      <c r="E12006">
        <f>Representative_days!H12007</f>
        <v>0.63913471655394805</v>
      </c>
      <c r="F12006">
        <v>1</v>
      </c>
      <c r="G12006">
        <v>1</v>
      </c>
      <c r="H12006">
        <v>1</v>
      </c>
      <c r="I12006">
        <f>Representative_days!D12007*1000</f>
        <v>514.86860981931602</v>
      </c>
      <c r="J12006">
        <f>MIN(Installed_capacity_init!$I$2/1000,Representative_days!N12007)*1000</f>
        <v>4302.1146032841298</v>
      </c>
      <c r="K12006">
        <f>Representative_days!G12007-Installed_capacity_init!$G$3*Installed_capacity_init!$G$2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Representative_days!Q12008</f>
        <v>5.0269415503449697E-5</v>
      </c>
      <c r="D12007">
        <f>Representative_days!K12008</f>
        <v>7.9614706046276698E-2</v>
      </c>
      <c r="E12007">
        <f>Representative_days!H12008</f>
        <v>0.64169156470540101</v>
      </c>
      <c r="F12007">
        <v>1</v>
      </c>
      <c r="G12007">
        <v>1</v>
      </c>
      <c r="H12007">
        <v>1</v>
      </c>
      <c r="I12007">
        <f>Representative_days!D12008*1000</f>
        <v>517.530426484759</v>
      </c>
      <c r="J12007">
        <f>MIN(Installed_capacity_init!$I$2/1000,Representative_days!N12008)*1000</f>
        <v>4332.7984357143105</v>
      </c>
      <c r="K12007">
        <f>Representative_days!G12008-Installed_capacity_init!$G$3*Installed_capacity_init!$G$2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Representative_days!Q12009</f>
        <v>5.9433306418469702E-2</v>
      </c>
      <c r="D12008">
        <f>Representative_days!K12009</f>
        <v>8.1482749167455001E-2</v>
      </c>
      <c r="E12008">
        <f>Representative_days!H12009</f>
        <v>0.64062445344341601</v>
      </c>
      <c r="F12008">
        <v>1</v>
      </c>
      <c r="G12008">
        <v>1</v>
      </c>
      <c r="H12008">
        <v>1</v>
      </c>
      <c r="I12008">
        <f>Representative_days!D12009*1000</f>
        <v>520.21198719481299</v>
      </c>
      <c r="J12008">
        <f>MIN(Installed_capacity_init!$I$2/1000,Representative_days!N12009)*1000</f>
        <v>4367.3555738759696</v>
      </c>
      <c r="K12008">
        <f>Representative_days!G12009-Installed_capacity_init!$G$3*Installed_capacity_init!$G$2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Representative_days!Q12010</f>
        <v>0.163996481365976</v>
      </c>
      <c r="D12009">
        <f>Representative_days!K12010</f>
        <v>8.5293283956541094E-2</v>
      </c>
      <c r="E12009">
        <f>Representative_days!H12010</f>
        <v>0.647445268457987</v>
      </c>
      <c r="F12009">
        <v>1</v>
      </c>
      <c r="G12009">
        <v>1</v>
      </c>
      <c r="H12009">
        <v>1</v>
      </c>
      <c r="I12009">
        <f>Representative_days!D12010*1000</f>
        <v>523.69526772988991</v>
      </c>
      <c r="J12009">
        <f>MIN(Installed_capacity_init!$I$2/1000,Representative_days!N12010)*1000</f>
        <v>4403.0060632170898</v>
      </c>
      <c r="K12009">
        <f>Representative_days!G12010-Installed_capacity_init!$G$3*Installed_capacity_init!$G$2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Representative_days!Q12011</f>
        <v>0.173103319728381</v>
      </c>
      <c r="D12010">
        <f>Representative_days!K12011</f>
        <v>9.1498112015492197E-2</v>
      </c>
      <c r="E12010">
        <f>Representative_days!H12011</f>
        <v>0.65142766301700805</v>
      </c>
      <c r="F12010">
        <v>1</v>
      </c>
      <c r="G12010">
        <v>1</v>
      </c>
      <c r="H12010">
        <v>1</v>
      </c>
      <c r="I12010">
        <f>Representative_days!D12011*1000</f>
        <v>527.34097988825999</v>
      </c>
      <c r="J12010">
        <f>MIN(Installed_capacity_init!$I$2/1000,Representative_days!N12011)*1000</f>
        <v>4437.3273176440098</v>
      </c>
      <c r="K12010">
        <f>Representative_days!G12011-Installed_capacity_init!$G$3*Installed_capacity_init!$G$2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Representative_days!Q12012</f>
        <v>0.23842947883427101</v>
      </c>
      <c r="D12011">
        <f>Representative_days!K12012</f>
        <v>0.100187972258936</v>
      </c>
      <c r="E12011">
        <f>Representative_days!H12012</f>
        <v>0.652319337031534</v>
      </c>
      <c r="F12011">
        <v>1</v>
      </c>
      <c r="G12011">
        <v>1</v>
      </c>
      <c r="H12011">
        <v>1</v>
      </c>
      <c r="I12011">
        <f>Representative_days!D12012*1000</f>
        <v>531.07586837120004</v>
      </c>
      <c r="J12011">
        <f>MIN(Installed_capacity_init!$I$2/1000,Representative_days!N12012)*1000</f>
        <v>4475.7808284103503</v>
      </c>
      <c r="K12011">
        <f>Representative_days!G12012-Installed_capacity_init!$G$3*Installed_capacity_init!$G$2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Representative_days!Q12013</f>
        <v>0.31972423188330201</v>
      </c>
      <c r="D12012">
        <f>Representative_days!K12013</f>
        <v>0.118634623719073</v>
      </c>
      <c r="E12012">
        <f>Representative_days!H12013</f>
        <v>0.65434384767216303</v>
      </c>
      <c r="F12012">
        <v>1</v>
      </c>
      <c r="G12012">
        <v>1</v>
      </c>
      <c r="H12012">
        <v>1</v>
      </c>
      <c r="I12012">
        <f>Representative_days!D12013*1000</f>
        <v>537.15255271101</v>
      </c>
      <c r="J12012">
        <f>MIN(Installed_capacity_init!$I$2/1000,Representative_days!N12013)*1000</f>
        <v>4510.4492093129302</v>
      </c>
      <c r="K12012">
        <f>Representative_days!G12013-Installed_capacity_init!$G$3*Installed_capacity_init!$G$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Representative_days!Q12014</f>
        <v>0.33127766278194798</v>
      </c>
      <c r="D12013">
        <f>Representative_days!K12014</f>
        <v>0.143183747269294</v>
      </c>
      <c r="E12013">
        <f>Representative_days!H12014</f>
        <v>0.65468909765265504</v>
      </c>
      <c r="F12013">
        <v>1</v>
      </c>
      <c r="G12013">
        <v>1</v>
      </c>
      <c r="H12013">
        <v>1</v>
      </c>
      <c r="I12013">
        <f>Representative_days!D12014*1000</f>
        <v>543.50740775049405</v>
      </c>
      <c r="J12013">
        <f>MIN(Installed_capacity_init!$I$2/1000,Representative_days!N12014)*1000</f>
        <v>4546.0973107960999</v>
      </c>
      <c r="K12013">
        <f>Representative_days!G12014-Installed_capacity_init!$G$3*Installed_capacity_init!$G$2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Representative_days!Q12015</f>
        <v>0.27875385470351799</v>
      </c>
      <c r="D12014">
        <f>Representative_days!K12015</f>
        <v>0.173528881362433</v>
      </c>
      <c r="E12014">
        <f>Representative_days!H12015</f>
        <v>0.65028719218252395</v>
      </c>
      <c r="F12014">
        <v>1</v>
      </c>
      <c r="G12014">
        <v>1</v>
      </c>
      <c r="H12014">
        <v>1</v>
      </c>
      <c r="I12014">
        <f>Representative_days!D12015*1000</f>
        <v>549.93122888923301</v>
      </c>
      <c r="J12014">
        <f>MIN(Installed_capacity_init!$I$2/1000,Representative_days!N12015)*1000</f>
        <v>4582.8698336057396</v>
      </c>
      <c r="K12014">
        <f>Representative_days!G12015-Installed_capacity_init!$G$3*Installed_capacity_init!$G$2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Representative_days!Q12016</f>
        <v>0.24656424834709001</v>
      </c>
      <c r="D12015">
        <f>Representative_days!K12016</f>
        <v>0.16337725655474999</v>
      </c>
      <c r="E12015">
        <f>Representative_days!H12016</f>
        <v>0.65148419874738495</v>
      </c>
      <c r="F12015">
        <v>1</v>
      </c>
      <c r="G12015">
        <v>1</v>
      </c>
      <c r="H12015">
        <v>1</v>
      </c>
      <c r="I12015">
        <f>Representative_days!D12016*1000</f>
        <v>555.51266149705305</v>
      </c>
      <c r="J12015">
        <f>MIN(Installed_capacity_init!$I$2/1000,Representative_days!N12016)*1000</f>
        <v>4618.3171462584805</v>
      </c>
      <c r="K12015">
        <f>Representative_days!G12016-Installed_capacity_init!$G$3*Installed_capacity_init!$G$2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Representative_days!Q12017</f>
        <v>0.20592737322691401</v>
      </c>
      <c r="D12016">
        <f>Representative_days!K12017</f>
        <v>0.156053448696932</v>
      </c>
      <c r="E12016">
        <f>Representative_days!H12017</f>
        <v>0.64900409503821299</v>
      </c>
      <c r="F12016">
        <v>1</v>
      </c>
      <c r="G12016">
        <v>1</v>
      </c>
      <c r="H12016">
        <v>1</v>
      </c>
      <c r="I12016">
        <f>Representative_days!D12017*1000</f>
        <v>561.21093999534196</v>
      </c>
      <c r="J12016">
        <f>MIN(Installed_capacity_init!$I$2/1000,Representative_days!N12017)*1000</f>
        <v>4655.3349630190505</v>
      </c>
      <c r="K12016">
        <f>Representative_days!G12017-Installed_capacity_init!$G$3*Installed_capacity_init!$G$2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Representative_days!Q12018</f>
        <v>0.15312097683919099</v>
      </c>
      <c r="D12017">
        <f>Representative_days!K12018</f>
        <v>0.15171336474345501</v>
      </c>
      <c r="E12017">
        <f>Representative_days!H12018</f>
        <v>0.641727530230781</v>
      </c>
      <c r="F12017">
        <v>1</v>
      </c>
      <c r="G12017">
        <v>1</v>
      </c>
      <c r="H12017">
        <v>1</v>
      </c>
      <c r="I12017">
        <f>Representative_days!D12018*1000</f>
        <v>566.85880009573793</v>
      </c>
      <c r="J12017">
        <f>MIN(Installed_capacity_init!$I$2/1000,Representative_days!N12018)*1000</f>
        <v>4695.8038814225001</v>
      </c>
      <c r="K12017">
        <f>Representative_days!G12018-Installed_capacity_init!$G$3*Installed_capacity_init!$G$2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Representative_days!Q12019</f>
        <v>5.4875006840210197E-2</v>
      </c>
      <c r="D12018">
        <f>Representative_days!K12019</f>
        <v>0.13366480089746299</v>
      </c>
      <c r="E12018">
        <f>Representative_days!H12019</f>
        <v>0.64332597780136402</v>
      </c>
      <c r="F12018">
        <v>1</v>
      </c>
      <c r="G12018">
        <v>1</v>
      </c>
      <c r="H12018">
        <v>1</v>
      </c>
      <c r="I12018">
        <f>Representative_days!D12019*1000</f>
        <v>562.54750332465994</v>
      </c>
      <c r="J12018">
        <f>MIN(Installed_capacity_init!$I$2/1000,Representative_days!N12019)*1000</f>
        <v>4666.3130162012894</v>
      </c>
      <c r="K12018">
        <f>Representative_days!G12019-Installed_capacity_init!$G$3*Installed_capacity_init!$G$2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Representative_days!Q12020</f>
        <v>4.1118697593533202E-4</v>
      </c>
      <c r="D12019">
        <f>Representative_days!K12020</f>
        <v>0.118946165045431</v>
      </c>
      <c r="E12019">
        <f>Representative_days!H12020</f>
        <v>0.64318106998747104</v>
      </c>
      <c r="F12019">
        <v>1</v>
      </c>
      <c r="G12019">
        <v>1</v>
      </c>
      <c r="H12019">
        <v>1</v>
      </c>
      <c r="I12019">
        <f>Representative_days!D12020*1000</f>
        <v>558.40940526613201</v>
      </c>
      <c r="J12019">
        <f>MIN(Installed_capacity_init!$I$2/1000,Representative_days!N12020)*1000</f>
        <v>4640.2876033443099</v>
      </c>
      <c r="K12019">
        <f>Representative_days!G12020-Installed_capacity_init!$G$3*Installed_capacity_init!$G$2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Representative_days!Q12021</f>
        <v>0</v>
      </c>
      <c r="D12020">
        <f>Representative_days!K12021</f>
        <v>0.107736360041588</v>
      </c>
      <c r="E12020">
        <f>Representative_days!H12021</f>
        <v>0.638914648991598</v>
      </c>
      <c r="F12020">
        <v>1</v>
      </c>
      <c r="G12020">
        <v>1</v>
      </c>
      <c r="H12020">
        <v>1</v>
      </c>
      <c r="I12020">
        <f>Representative_days!D12021*1000</f>
        <v>554.24981189620507</v>
      </c>
      <c r="J12020">
        <f>MIN(Installed_capacity_init!$I$2/1000,Representative_days!N12021)*1000</f>
        <v>4615.7330196313796</v>
      </c>
      <c r="K12020">
        <f>Representative_days!G12021-Installed_capacity_init!$G$3*Installed_capacity_init!$G$2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Representative_days!Q12022</f>
        <v>0</v>
      </c>
      <c r="D12021">
        <f>Representative_days!K12022</f>
        <v>0.10526208600248101</v>
      </c>
      <c r="E12021">
        <f>Representative_days!H12022</f>
        <v>0.63689750019699898</v>
      </c>
      <c r="F12021">
        <v>1</v>
      </c>
      <c r="G12021">
        <v>1</v>
      </c>
      <c r="H12021">
        <v>1</v>
      </c>
      <c r="I12021">
        <f>Representative_days!D12022*1000</f>
        <v>550.23038210153197</v>
      </c>
      <c r="J12021">
        <f>MIN(Installed_capacity_init!$I$2/1000,Representative_days!N12022)*1000</f>
        <v>4592.6696250393397</v>
      </c>
      <c r="K12021">
        <f>Representative_days!G12022-Installed_capacity_init!$G$3*Installed_capacity_init!$G$2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Representative_days!Q12023</f>
        <v>0</v>
      </c>
      <c r="D12022">
        <f>Representative_days!K12023</f>
        <v>0.104237249992328</v>
      </c>
      <c r="E12022">
        <f>Representative_days!H12023</f>
        <v>0.63427030568860998</v>
      </c>
      <c r="F12022">
        <v>1</v>
      </c>
      <c r="G12022">
        <v>1</v>
      </c>
      <c r="H12022">
        <v>1</v>
      </c>
      <c r="I12022">
        <f>Representative_days!D12023*1000</f>
        <v>546.27128058317703</v>
      </c>
      <c r="J12022">
        <f>MIN(Installed_capacity_init!$I$2/1000,Representative_days!N12023)*1000</f>
        <v>4572.2436434010897</v>
      </c>
      <c r="K12022">
        <f>Representative_days!G12023-Installed_capacity_init!$G$3*Installed_capacity_init!$G$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Representative_days!Q12024</f>
        <v>0</v>
      </c>
      <c r="D12023">
        <f>Representative_days!K12024</f>
        <v>0.105154900833362</v>
      </c>
      <c r="E12023">
        <f>Representative_days!H12024</f>
        <v>0.62488415643635198</v>
      </c>
      <c r="F12023">
        <v>1</v>
      </c>
      <c r="G12023">
        <v>1</v>
      </c>
      <c r="H12023">
        <v>1</v>
      </c>
      <c r="I12023">
        <f>Representative_days!D12024*1000</f>
        <v>542.60183724335593</v>
      </c>
      <c r="J12023">
        <f>MIN(Installed_capacity_init!$I$2/1000,Representative_days!N12024)*1000</f>
        <v>4548.5126936486104</v>
      </c>
      <c r="K12023">
        <f>Representative_days!G12024-Installed_capacity_init!$G$3*Installed_capacity_init!$G$2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Representative_days!Q12025</f>
        <v>0</v>
      </c>
      <c r="D12024">
        <f>Representative_days!K12025</f>
        <v>0.102663418950559</v>
      </c>
      <c r="E12024">
        <f>Representative_days!H12025</f>
        <v>0.62897799512975205</v>
      </c>
      <c r="F12024">
        <v>1</v>
      </c>
      <c r="G12024">
        <v>1</v>
      </c>
      <c r="H12024">
        <v>1</v>
      </c>
      <c r="I12024">
        <f>Representative_days!D12025*1000</f>
        <v>538.40413096111297</v>
      </c>
      <c r="J12024">
        <f>MIN(Installed_capacity_init!$I$2/1000,Representative_days!N12025)*1000</f>
        <v>4508.1472380958003</v>
      </c>
      <c r="K12024">
        <f>Representative_days!G12025-Installed_capacity_init!$G$3*Installed_capacity_init!$G$2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Representative_days!Q12026</f>
        <v>0</v>
      </c>
      <c r="D12025">
        <f>Representative_days!K12026</f>
        <v>0.10199777378444</v>
      </c>
      <c r="E12025">
        <f>Representative_days!H12026</f>
        <v>0.63398738173389801</v>
      </c>
      <c r="F12025">
        <v>1</v>
      </c>
      <c r="G12025">
        <v>1</v>
      </c>
      <c r="H12025">
        <v>1</v>
      </c>
      <c r="I12025">
        <f>Representative_days!D12026*1000</f>
        <v>534.45935837725403</v>
      </c>
      <c r="J12025">
        <f>MIN(Installed_capacity_init!$I$2/1000,Representative_days!N12026)*1000</f>
        <v>4468.6913685091695</v>
      </c>
      <c r="K12025">
        <f>Representative_days!G12026-Installed_capacity_init!$G$3*Installed_capacity_init!$G$2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Representative_days!Q12027</f>
        <v>0</v>
      </c>
      <c r="D12026">
        <f>Representative_days!K12027</f>
        <v>0.10439609548570999</v>
      </c>
      <c r="E12026">
        <f>Representative_days!H12027</f>
        <v>0.52703976008354103</v>
      </c>
      <c r="F12026">
        <v>1</v>
      </c>
      <c r="G12026">
        <v>1</v>
      </c>
      <c r="H12026">
        <v>1</v>
      </c>
      <c r="I12026">
        <f>Representative_days!D12027*1000</f>
        <v>2239.3391753087203</v>
      </c>
      <c r="J12026">
        <f>MIN(Installed_capacity_init!$I$2/1000,Representative_days!N12027)*1000</f>
        <v>7544</v>
      </c>
      <c r="K12026">
        <f>Representative_days!G12027-Installed_capacity_init!$G$3*Installed_capacity_init!$G$2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Representative_days!Q12028</f>
        <v>0</v>
      </c>
      <c r="D12027">
        <f>Representative_days!K12028</f>
        <v>9.8278076400970998E-2</v>
      </c>
      <c r="E12027">
        <f>Representative_days!H12028</f>
        <v>0.52400081595276105</v>
      </c>
      <c r="F12027">
        <v>1</v>
      </c>
      <c r="G12027">
        <v>1</v>
      </c>
      <c r="H12027">
        <v>1</v>
      </c>
      <c r="I12027">
        <f>Representative_days!D12028*1000</f>
        <v>2223.1300258829697</v>
      </c>
      <c r="J12027">
        <f>MIN(Installed_capacity_init!$I$2/1000,Representative_days!N12028)*1000</f>
        <v>7544</v>
      </c>
      <c r="K12027">
        <f>Representative_days!G12028-Installed_capacity_init!$G$3*Installed_capacity_init!$G$2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Representative_days!Q12029</f>
        <v>0</v>
      </c>
      <c r="D12028">
        <f>Representative_days!K12029</f>
        <v>9.4231587537840097E-2</v>
      </c>
      <c r="E12028">
        <f>Representative_days!H12029</f>
        <v>0.52070752813184995</v>
      </c>
      <c r="F12028">
        <v>1</v>
      </c>
      <c r="G12028">
        <v>1</v>
      </c>
      <c r="H12028">
        <v>1</v>
      </c>
      <c r="I12028">
        <f>Representative_days!D12029*1000</f>
        <v>2203.7707424809</v>
      </c>
      <c r="J12028">
        <f>MIN(Installed_capacity_init!$I$2/1000,Representative_days!N12029)*1000</f>
        <v>7544</v>
      </c>
      <c r="K12028">
        <f>Representative_days!G12029-Installed_capacity_init!$G$3*Installed_capacity_init!$G$2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Representative_days!Q12030</f>
        <v>0</v>
      </c>
      <c r="D12029">
        <f>Representative_days!K12030</f>
        <v>9.2024286651136905E-2</v>
      </c>
      <c r="E12029">
        <f>Representative_days!H12030</f>
        <v>0.51586677883938403</v>
      </c>
      <c r="F12029">
        <v>1</v>
      </c>
      <c r="G12029">
        <v>1</v>
      </c>
      <c r="H12029">
        <v>1</v>
      </c>
      <c r="I12029">
        <f>Representative_days!D12030*1000</f>
        <v>2185.8170426293004</v>
      </c>
      <c r="J12029">
        <f>MIN(Installed_capacity_init!$I$2/1000,Representative_days!N12030)*1000</f>
        <v>7544</v>
      </c>
      <c r="K12029">
        <f>Representative_days!G12030-Installed_capacity_init!$G$3*Installed_capacity_init!$G$2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Representative_days!Q12031</f>
        <v>0</v>
      </c>
      <c r="D12030">
        <f>Representative_days!K12031</f>
        <v>8.6168258784719495E-2</v>
      </c>
      <c r="E12030">
        <f>Representative_days!H12031</f>
        <v>0.51761647710778602</v>
      </c>
      <c r="F12030">
        <v>1</v>
      </c>
      <c r="G12030">
        <v>1</v>
      </c>
      <c r="H12030">
        <v>1</v>
      </c>
      <c r="I12030">
        <f>Representative_days!D12031*1000</f>
        <v>2193.0618392824899</v>
      </c>
      <c r="J12030">
        <f>MIN(Installed_capacity_init!$I$2/1000,Representative_days!N12031)*1000</f>
        <v>7544</v>
      </c>
      <c r="K12030">
        <f>Representative_days!G12031-Installed_capacity_init!$G$3*Installed_capacity_init!$G$2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Representative_days!Q12032</f>
        <v>1.00397088872293E-2</v>
      </c>
      <c r="D12031">
        <f>Representative_days!K12032</f>
        <v>8.2390256323388394E-2</v>
      </c>
      <c r="E12031">
        <f>Representative_days!H12032</f>
        <v>0.52049647444890301</v>
      </c>
      <c r="F12031">
        <v>1</v>
      </c>
      <c r="G12031">
        <v>1</v>
      </c>
      <c r="H12031">
        <v>1</v>
      </c>
      <c r="I12031">
        <f>Representative_days!D12032*1000</f>
        <v>2198.0181069868399</v>
      </c>
      <c r="J12031">
        <f>MIN(Installed_capacity_init!$I$2/1000,Representative_days!N12032)*1000</f>
        <v>7544</v>
      </c>
      <c r="K12031">
        <f>Representative_days!G12032-Installed_capacity_init!$G$3*Installed_capacity_init!$G$2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Representative_days!Q12033</f>
        <v>0.12239993081101801</v>
      </c>
      <c r="D12032">
        <f>Representative_days!K12033</f>
        <v>8.0480530605130093E-2</v>
      </c>
      <c r="E12032">
        <f>Representative_days!H12033</f>
        <v>0.52075771318074104</v>
      </c>
      <c r="F12032">
        <v>1</v>
      </c>
      <c r="G12032">
        <v>1</v>
      </c>
      <c r="H12032">
        <v>1</v>
      </c>
      <c r="I12032">
        <f>Representative_days!D12033*1000</f>
        <v>2202.9792813497997</v>
      </c>
      <c r="J12032">
        <f>MIN(Installed_capacity_init!$I$2/1000,Representative_days!N12033)*1000</f>
        <v>7544</v>
      </c>
      <c r="K12032">
        <f>Representative_days!G12033-Installed_capacity_init!$G$3*Installed_capacity_init!$G$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Representative_days!Q12034</f>
        <v>0.238382389237356</v>
      </c>
      <c r="D12033">
        <f>Representative_days!K12034</f>
        <v>9.8107896977994893E-2</v>
      </c>
      <c r="E12033">
        <f>Representative_days!H12034</f>
        <v>0.52074066777085404</v>
      </c>
      <c r="F12033">
        <v>1</v>
      </c>
      <c r="G12033">
        <v>1</v>
      </c>
      <c r="H12033">
        <v>1</v>
      </c>
      <c r="I12033">
        <f>Representative_days!D12034*1000</f>
        <v>2207.9111936960498</v>
      </c>
      <c r="J12033">
        <f>MIN(Installed_capacity_init!$I$2/1000,Representative_days!N12034)*1000</f>
        <v>7544</v>
      </c>
      <c r="K12033">
        <f>Representative_days!G12034-Installed_capacity_init!$G$3*Installed_capacity_init!$G$2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Representative_days!Q12035</f>
        <v>0.31820439735092798</v>
      </c>
      <c r="D12034">
        <f>Representative_days!K12035</f>
        <v>0.122387162576181</v>
      </c>
      <c r="E12034">
        <f>Representative_days!H12035</f>
        <v>0.52020749809696898</v>
      </c>
      <c r="F12034">
        <v>1</v>
      </c>
      <c r="G12034">
        <v>1</v>
      </c>
      <c r="H12034">
        <v>1</v>
      </c>
      <c r="I12034">
        <f>Representative_days!D12035*1000</f>
        <v>2218.5166171798501</v>
      </c>
      <c r="J12034">
        <f>MIN(Installed_capacity_init!$I$2/1000,Representative_days!N12035)*1000</f>
        <v>7544</v>
      </c>
      <c r="K12034">
        <f>Representative_days!G12035-Installed_capacity_init!$G$3*Installed_capacity_init!$G$2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Representative_days!Q12036</f>
        <v>0.39903048906090799</v>
      </c>
      <c r="D12035">
        <f>Representative_days!K12036</f>
        <v>0.15413252093964699</v>
      </c>
      <c r="E12035">
        <f>Representative_days!H12036</f>
        <v>0.51664636168776001</v>
      </c>
      <c r="F12035">
        <v>1</v>
      </c>
      <c r="G12035">
        <v>1</v>
      </c>
      <c r="H12035">
        <v>1</v>
      </c>
      <c r="I12035">
        <f>Representative_days!D12036*1000</f>
        <v>2228.1843127195298</v>
      </c>
      <c r="J12035">
        <f>MIN(Installed_capacity_init!$I$2/1000,Representative_days!N12036)*1000</f>
        <v>7544</v>
      </c>
      <c r="K12035">
        <f>Representative_days!G12036-Installed_capacity_init!$G$3*Installed_capacity_init!$G$2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Representative_days!Q12037</f>
        <v>0.488924553257994</v>
      </c>
      <c r="D12036">
        <f>Representative_days!K12037</f>
        <v>0.17208484589863199</v>
      </c>
      <c r="E12036">
        <f>Representative_days!H12037</f>
        <v>0.522215271022061</v>
      </c>
      <c r="F12036">
        <v>1</v>
      </c>
      <c r="G12036">
        <v>1</v>
      </c>
      <c r="H12036">
        <v>1</v>
      </c>
      <c r="I12036">
        <f>Representative_days!D12037*1000</f>
        <v>2265.8275761833997</v>
      </c>
      <c r="J12036">
        <f>MIN(Installed_capacity_init!$I$2/1000,Representative_days!N12037)*1000</f>
        <v>7544</v>
      </c>
      <c r="K12036">
        <f>Representative_days!G12037-Installed_capacity_init!$G$3*Installed_capacity_init!$G$2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Representative_days!Q12038</f>
        <v>0.50764020199951398</v>
      </c>
      <c r="D12037">
        <f>Representative_days!K12038</f>
        <v>0.19667369149835001</v>
      </c>
      <c r="E12037">
        <f>Representative_days!H12038</f>
        <v>0.52648929450592996</v>
      </c>
      <c r="F12037">
        <v>1</v>
      </c>
      <c r="G12037">
        <v>1</v>
      </c>
      <c r="H12037">
        <v>1</v>
      </c>
      <c r="I12037">
        <f>Representative_days!D12038*1000</f>
        <v>2307.4392115452201</v>
      </c>
      <c r="J12037">
        <f>MIN(Installed_capacity_init!$I$2/1000,Representative_days!N12038)*1000</f>
        <v>7544</v>
      </c>
      <c r="K12037">
        <f>Representative_days!G12038-Installed_capacity_init!$G$3*Installed_capacity_init!$G$2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Representative_days!Q12039</f>
        <v>0.45959511979478501</v>
      </c>
      <c r="D12038">
        <f>Representative_days!K12039</f>
        <v>0.22861976457830499</v>
      </c>
      <c r="E12038">
        <f>Representative_days!H12039</f>
        <v>0.52743135322442203</v>
      </c>
      <c r="F12038">
        <v>1</v>
      </c>
      <c r="G12038">
        <v>1</v>
      </c>
      <c r="H12038">
        <v>1</v>
      </c>
      <c r="I12038">
        <f>Representative_days!D12039*1000</f>
        <v>2348.7600817122202</v>
      </c>
      <c r="J12038">
        <f>MIN(Installed_capacity_init!$I$2/1000,Representative_days!N12039)*1000</f>
        <v>7544</v>
      </c>
      <c r="K12038">
        <f>Representative_days!G12039-Installed_capacity_init!$G$3*Installed_capacity_init!$G$2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Representative_days!Q12040</f>
        <v>0.42644253944344601</v>
      </c>
      <c r="D12039">
        <f>Representative_days!K12040</f>
        <v>0.22396136499698299</v>
      </c>
      <c r="E12039">
        <f>Representative_days!H12040</f>
        <v>0.54692874033858796</v>
      </c>
      <c r="F12039">
        <v>1</v>
      </c>
      <c r="G12039">
        <v>1</v>
      </c>
      <c r="H12039">
        <v>1</v>
      </c>
      <c r="I12039">
        <f>Representative_days!D12040*1000</f>
        <v>2387.3359259460499</v>
      </c>
      <c r="J12039">
        <f>MIN(Installed_capacity_init!$I$2/1000,Representative_days!N12040)*1000</f>
        <v>7544</v>
      </c>
      <c r="K12039">
        <f>Representative_days!G12040-Installed_capacity_init!$G$3*Installed_capacity_init!$G$2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Representative_days!Q12041</f>
        <v>0.36038137391221098</v>
      </c>
      <c r="D12040">
        <f>Representative_days!K12041</f>
        <v>0.22406689712233899</v>
      </c>
      <c r="E12040">
        <f>Representative_days!H12041</f>
        <v>0.56586110271600398</v>
      </c>
      <c r="F12040">
        <v>1</v>
      </c>
      <c r="G12040">
        <v>1</v>
      </c>
      <c r="H12040">
        <v>1</v>
      </c>
      <c r="I12040">
        <f>Representative_days!D12041*1000</f>
        <v>2424.3141509924899</v>
      </c>
      <c r="J12040">
        <f>MIN(Installed_capacity_init!$I$2/1000,Representative_days!N12041)*1000</f>
        <v>7544</v>
      </c>
      <c r="K12040">
        <f>Representative_days!G12041-Installed_capacity_init!$G$3*Installed_capacity_init!$G$2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Representative_days!Q12042</f>
        <v>0.25332163693800402</v>
      </c>
      <c r="D12041">
        <f>Representative_days!K12042</f>
        <v>0.22886951647682599</v>
      </c>
      <c r="E12041">
        <f>Representative_days!H12042</f>
        <v>0.58084729649385003</v>
      </c>
      <c r="F12041">
        <v>1</v>
      </c>
      <c r="G12041">
        <v>1</v>
      </c>
      <c r="H12041">
        <v>1</v>
      </c>
      <c r="I12041">
        <f>Representative_days!D12042*1000</f>
        <v>2461.2300337833499</v>
      </c>
      <c r="J12041">
        <f>MIN(Installed_capacity_init!$I$2/1000,Representative_days!N12042)*1000</f>
        <v>7544</v>
      </c>
      <c r="K12041">
        <f>Representative_days!G12042-Installed_capacity_init!$G$3*Installed_capacity_init!$G$2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Representative_days!Q12043</f>
        <v>0.11319763166735999</v>
      </c>
      <c r="D12042">
        <f>Representative_days!K12043</f>
        <v>0.189465314115705</v>
      </c>
      <c r="E12042">
        <f>Representative_days!H12043</f>
        <v>0.59852564009654496</v>
      </c>
      <c r="F12042">
        <v>1</v>
      </c>
      <c r="G12042">
        <v>1</v>
      </c>
      <c r="H12042">
        <v>1</v>
      </c>
      <c r="I12042">
        <f>Representative_days!D12043*1000</f>
        <v>2445.69577440894</v>
      </c>
      <c r="J12042">
        <f>MIN(Installed_capacity_init!$I$2/1000,Representative_days!N12043)*1000</f>
        <v>7544</v>
      </c>
      <c r="K12042">
        <f>Representative_days!G12043-Installed_capacity_init!$G$3*Installed_capacity_init!$G$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Representative_days!Q12044</f>
        <v>9.1427816719419196E-3</v>
      </c>
      <c r="D12043">
        <f>Representative_days!K12044</f>
        <v>0.15933464437443201</v>
      </c>
      <c r="E12043">
        <f>Representative_days!H12044</f>
        <v>0.61170397471399995</v>
      </c>
      <c r="F12043">
        <v>1</v>
      </c>
      <c r="G12043">
        <v>1</v>
      </c>
      <c r="H12043">
        <v>1</v>
      </c>
      <c r="I12043">
        <f>Representative_days!D12044*1000</f>
        <v>2430.9178998196203</v>
      </c>
      <c r="J12043">
        <f>MIN(Installed_capacity_init!$I$2/1000,Representative_days!N12044)*1000</f>
        <v>7544</v>
      </c>
      <c r="K12043">
        <f>Representative_days!G12044-Installed_capacity_init!$G$3*Installed_capacity_init!$G$2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Representative_days!Q12045</f>
        <v>1.03715639939412E-7</v>
      </c>
      <c r="D12044">
        <f>Representative_days!K12045</f>
        <v>0.137293770335291</v>
      </c>
      <c r="E12044">
        <f>Representative_days!H12045</f>
        <v>0.615012895537278</v>
      </c>
      <c r="F12044">
        <v>1</v>
      </c>
      <c r="G12044">
        <v>1</v>
      </c>
      <c r="H12044">
        <v>1</v>
      </c>
      <c r="I12044">
        <f>Representative_days!D12045*1000</f>
        <v>2415.0274856557999</v>
      </c>
      <c r="J12044">
        <f>MIN(Installed_capacity_init!$I$2/1000,Representative_days!N12045)*1000</f>
        <v>7544</v>
      </c>
      <c r="K12044">
        <f>Representative_days!G12045-Installed_capacity_init!$G$3*Installed_capacity_init!$G$2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Representative_days!Q12046</f>
        <v>0</v>
      </c>
      <c r="D12045">
        <f>Representative_days!K12046</f>
        <v>0.12374037072758499</v>
      </c>
      <c r="E12045">
        <f>Representative_days!H12046</f>
        <v>0.62162776584978097</v>
      </c>
      <c r="F12045">
        <v>1</v>
      </c>
      <c r="G12045">
        <v>1</v>
      </c>
      <c r="H12045">
        <v>1</v>
      </c>
      <c r="I12045">
        <f>Representative_days!D12046*1000</f>
        <v>2403.8949359129301</v>
      </c>
      <c r="J12045">
        <f>MIN(Installed_capacity_init!$I$2/1000,Representative_days!N12046)*1000</f>
        <v>7544</v>
      </c>
      <c r="K12045">
        <f>Representative_days!G12046-Installed_capacity_init!$G$3*Installed_capacity_init!$G$2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Representative_days!Q12047</f>
        <v>0</v>
      </c>
      <c r="D12046">
        <f>Representative_days!K12047</f>
        <v>0.113447794609108</v>
      </c>
      <c r="E12046">
        <f>Representative_days!H12047</f>
        <v>0.61580975281847905</v>
      </c>
      <c r="F12046">
        <v>1</v>
      </c>
      <c r="G12046">
        <v>1</v>
      </c>
      <c r="H12046">
        <v>1</v>
      </c>
      <c r="I12046">
        <f>Representative_days!D12047*1000</f>
        <v>2391.6663319696499</v>
      </c>
      <c r="J12046">
        <f>MIN(Installed_capacity_init!$I$2/1000,Representative_days!N12047)*1000</f>
        <v>7544</v>
      </c>
      <c r="K12046">
        <f>Representative_days!G12047-Installed_capacity_init!$G$3*Installed_capacity_init!$G$2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Representative_days!Q12048</f>
        <v>0</v>
      </c>
      <c r="D12047">
        <f>Representative_days!K12048</f>
        <v>0.10643326542316101</v>
      </c>
      <c r="E12047">
        <f>Representative_days!H12048</f>
        <v>0.60316669490581898</v>
      </c>
      <c r="F12047">
        <v>1</v>
      </c>
      <c r="G12047">
        <v>1</v>
      </c>
      <c r="H12047">
        <v>1</v>
      </c>
      <c r="I12047">
        <f>Representative_days!D12048*1000</f>
        <v>2379.3828460999002</v>
      </c>
      <c r="J12047">
        <f>MIN(Installed_capacity_init!$I$2/1000,Representative_days!N12048)*1000</f>
        <v>7544</v>
      </c>
      <c r="K12047">
        <f>Representative_days!G12048-Installed_capacity_init!$G$3*Installed_capacity_init!$G$2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Representative_days!Q12049</f>
        <v>0</v>
      </c>
      <c r="D12048">
        <f>Representative_days!K12049</f>
        <v>0.101952230903292</v>
      </c>
      <c r="E12048">
        <f>Representative_days!H12049</f>
        <v>0.59151188995632598</v>
      </c>
      <c r="F12048">
        <v>1</v>
      </c>
      <c r="G12048">
        <v>1</v>
      </c>
      <c r="H12048">
        <v>1</v>
      </c>
      <c r="I12048">
        <f>Representative_days!D12049*1000</f>
        <v>2338.0607574825699</v>
      </c>
      <c r="J12048">
        <f>MIN(Installed_capacity_init!$I$2/1000,Representative_days!N12049)*1000</f>
        <v>7544</v>
      </c>
      <c r="K12048">
        <f>Representative_days!G12049-Installed_capacity_init!$G$3*Installed_capacity_init!$G$2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Representative_days!Q12050</f>
        <v>0</v>
      </c>
      <c r="D12049">
        <f>Representative_days!K12050</f>
        <v>9.9859550571146302E-2</v>
      </c>
      <c r="E12049">
        <f>Representative_days!H12050</f>
        <v>0.57479764365918895</v>
      </c>
      <c r="F12049">
        <v>1</v>
      </c>
      <c r="G12049">
        <v>1</v>
      </c>
      <c r="H12049">
        <v>1</v>
      </c>
      <c r="I12049">
        <f>Representative_days!D12050*1000</f>
        <v>2294.1260805563102</v>
      </c>
      <c r="J12049">
        <f>MIN(Installed_capacity_init!$I$2/1000,Representative_days!N12050)*1000</f>
        <v>7544</v>
      </c>
      <c r="K12049">
        <f>Representative_days!G12050-Installed_capacity_init!$G$3*Installed_capacity_init!$G$2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Representative_days!Q12051</f>
        <v>0</v>
      </c>
      <c r="D12050">
        <f>Representative_days!K12051</f>
        <v>6.1775370005124702E-2</v>
      </c>
      <c r="E12050">
        <f>Representative_days!H12051</f>
        <v>0.36943048082185798</v>
      </c>
      <c r="F12050">
        <v>1</v>
      </c>
      <c r="G12050">
        <v>1</v>
      </c>
      <c r="H12050">
        <v>1</v>
      </c>
      <c r="I12050">
        <f>Representative_days!D12051*1000</f>
        <v>1186.6915768607701</v>
      </c>
      <c r="J12050">
        <f>MIN(Installed_capacity_init!$I$2/1000,Representative_days!N12051)*1000</f>
        <v>4526.6046583246398</v>
      </c>
      <c r="K12050">
        <f>Representative_days!G12051-Installed_capacity_init!$G$3*Installed_capacity_init!$G$2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Representative_days!Q12052</f>
        <v>0</v>
      </c>
      <c r="D12051">
        <f>Representative_days!K12052</f>
        <v>6.0320985204148699E-2</v>
      </c>
      <c r="E12051">
        <f>Representative_days!H12052</f>
        <v>0.36429602486970503</v>
      </c>
      <c r="F12051">
        <v>1</v>
      </c>
      <c r="G12051">
        <v>1</v>
      </c>
      <c r="H12051">
        <v>1</v>
      </c>
      <c r="I12051">
        <f>Representative_days!D12052*1000</f>
        <v>1182.5152242945601</v>
      </c>
      <c r="J12051">
        <f>MIN(Installed_capacity_init!$I$2/1000,Representative_days!N12052)*1000</f>
        <v>4514.4230340149397</v>
      </c>
      <c r="K12051">
        <f>Representative_days!G12052-Installed_capacity_init!$G$3*Installed_capacity_init!$G$2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Representative_days!Q12053</f>
        <v>0</v>
      </c>
      <c r="D12052">
        <f>Representative_days!K12053</f>
        <v>6.0171518848211397E-2</v>
      </c>
      <c r="E12052">
        <f>Representative_days!H12053</f>
        <v>0.361967694830508</v>
      </c>
      <c r="F12052">
        <v>1</v>
      </c>
      <c r="G12052">
        <v>1</v>
      </c>
      <c r="H12052">
        <v>1</v>
      </c>
      <c r="I12052">
        <f>Representative_days!D12053*1000</f>
        <v>1169.83273641651</v>
      </c>
      <c r="J12052">
        <f>MIN(Installed_capacity_init!$I$2/1000,Representative_days!N12053)*1000</f>
        <v>4490.2697679295798</v>
      </c>
      <c r="K12052">
        <f>Representative_days!G12053-Installed_capacity_init!$G$3*Installed_capacity_init!$G$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Representative_days!Q12054</f>
        <v>0</v>
      </c>
      <c r="D12053">
        <f>Representative_days!K12054</f>
        <v>6.12709121097198E-2</v>
      </c>
      <c r="E12053">
        <f>Representative_days!H12054</f>
        <v>0.36336772522938698</v>
      </c>
      <c r="F12053">
        <v>1</v>
      </c>
      <c r="G12053">
        <v>1</v>
      </c>
      <c r="H12053">
        <v>1</v>
      </c>
      <c r="I12053">
        <f>Representative_days!D12054*1000</f>
        <v>1156.8695620216101</v>
      </c>
      <c r="J12053">
        <f>MIN(Installed_capacity_init!$I$2/1000,Representative_days!N12054)*1000</f>
        <v>4462.8101636782094</v>
      </c>
      <c r="K12053">
        <f>Representative_days!G12054-Installed_capacity_init!$G$3*Installed_capacity_init!$G$2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Representative_days!Q12055</f>
        <v>0</v>
      </c>
      <c r="D12054">
        <f>Representative_days!K12055</f>
        <v>6.0052531577943102E-2</v>
      </c>
      <c r="E12054">
        <f>Representative_days!H12055</f>
        <v>0.359139230524817</v>
      </c>
      <c r="F12054">
        <v>1</v>
      </c>
      <c r="G12054">
        <v>1</v>
      </c>
      <c r="H12054">
        <v>1</v>
      </c>
      <c r="I12054">
        <f>Representative_days!D12055*1000</f>
        <v>1179.0406523660599</v>
      </c>
      <c r="J12054">
        <f>MIN(Installed_capacity_init!$I$2/1000,Representative_days!N12055)*1000</f>
        <v>4524.1338151792197</v>
      </c>
      <c r="K12054">
        <f>Representative_days!G12055-Installed_capacity_init!$G$3*Installed_capacity_init!$G$2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Representative_days!Q12056</f>
        <v>5.2203586599532496E-3</v>
      </c>
      <c r="D12055">
        <f>Representative_days!K12056</f>
        <v>5.9868987553454302E-2</v>
      </c>
      <c r="E12055">
        <f>Representative_days!H12056</f>
        <v>0.35490430656122901</v>
      </c>
      <c r="F12055">
        <v>1</v>
      </c>
      <c r="G12055">
        <v>1</v>
      </c>
      <c r="H12055">
        <v>1</v>
      </c>
      <c r="I12055">
        <f>Representative_days!D12056*1000</f>
        <v>1193.3157388759298</v>
      </c>
      <c r="J12055">
        <f>MIN(Installed_capacity_init!$I$2/1000,Representative_days!N12056)*1000</f>
        <v>4558.76573581497</v>
      </c>
      <c r="K12055">
        <f>Representative_days!G12056-Installed_capacity_init!$G$3*Installed_capacity_init!$G$2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Representative_days!Q12057</f>
        <v>0.144338814763388</v>
      </c>
      <c r="D12056">
        <f>Representative_days!K12057</f>
        <v>6.0749508156645503E-2</v>
      </c>
      <c r="E12056">
        <f>Representative_days!H12057</f>
        <v>0.352039996578979</v>
      </c>
      <c r="F12056">
        <v>1</v>
      </c>
      <c r="G12056">
        <v>1</v>
      </c>
      <c r="H12056">
        <v>1</v>
      </c>
      <c r="I12056">
        <f>Representative_days!D12057*1000</f>
        <v>1207.6515954947199</v>
      </c>
      <c r="J12056">
        <f>MIN(Installed_capacity_init!$I$2/1000,Representative_days!N12057)*1000</f>
        <v>4590.46656269716</v>
      </c>
      <c r="K12056">
        <f>Representative_days!G12057-Installed_capacity_init!$G$3*Installed_capacity_init!$G$2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Representative_days!Q12058</f>
        <v>0.25089952478354199</v>
      </c>
      <c r="D12057">
        <f>Representative_days!K12058</f>
        <v>7.0351298236005999E-2</v>
      </c>
      <c r="E12057">
        <f>Representative_days!H12058</f>
        <v>0.34362792032573702</v>
      </c>
      <c r="F12057">
        <v>1</v>
      </c>
      <c r="G12057">
        <v>1</v>
      </c>
      <c r="H12057">
        <v>1</v>
      </c>
      <c r="I12057">
        <f>Representative_days!D12058*1000</f>
        <v>1219.14104763201</v>
      </c>
      <c r="J12057">
        <f>MIN(Installed_capacity_init!$I$2/1000,Representative_days!N12058)*1000</f>
        <v>4626.6610839868199</v>
      </c>
      <c r="K12057">
        <f>Representative_days!G12058-Installed_capacity_init!$G$3*Installed_capacity_init!$G$2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Representative_days!Q12059</f>
        <v>0.33702444164043199</v>
      </c>
      <c r="D12058">
        <f>Representative_days!K12059</f>
        <v>8.3847789083880395E-2</v>
      </c>
      <c r="E12058">
        <f>Representative_days!H12059</f>
        <v>0.33836670011943598</v>
      </c>
      <c r="F12058">
        <v>1</v>
      </c>
      <c r="G12058">
        <v>1</v>
      </c>
      <c r="H12058">
        <v>1</v>
      </c>
      <c r="I12058">
        <f>Representative_days!D12059*1000</f>
        <v>1235.80756574665</v>
      </c>
      <c r="J12058">
        <f>MIN(Installed_capacity_init!$I$2/1000,Representative_days!N12059)*1000</f>
        <v>4669.59979850322</v>
      </c>
      <c r="K12058">
        <f>Representative_days!G12059-Installed_capacity_init!$G$3*Installed_capacity_init!$G$2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Representative_days!Q12060</f>
        <v>0.41097978755367798</v>
      </c>
      <c r="D12059">
        <f>Representative_days!K12060</f>
        <v>0.101419305622826</v>
      </c>
      <c r="E12059">
        <f>Representative_days!H12060</f>
        <v>0.334831097837749</v>
      </c>
      <c r="F12059">
        <v>1</v>
      </c>
      <c r="G12059">
        <v>1</v>
      </c>
      <c r="H12059">
        <v>1</v>
      </c>
      <c r="I12059">
        <f>Representative_days!D12060*1000</f>
        <v>1252.7457194517001</v>
      </c>
      <c r="J12059">
        <f>MIN(Installed_capacity_init!$I$2/1000,Representative_days!N12060)*1000</f>
        <v>4708.9430869601592</v>
      </c>
      <c r="K12059">
        <f>Representative_days!G12060-Installed_capacity_init!$G$3*Installed_capacity_init!$G$2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Representative_days!Q12061</f>
        <v>0.49105794800672298</v>
      </c>
      <c r="D12060">
        <f>Representative_days!K12061</f>
        <v>0.1109787771721</v>
      </c>
      <c r="E12060">
        <f>Representative_days!H12061</f>
        <v>0.32866514106182698</v>
      </c>
      <c r="F12060">
        <v>1</v>
      </c>
      <c r="G12060">
        <v>1</v>
      </c>
      <c r="H12060">
        <v>1</v>
      </c>
      <c r="I12060">
        <f>Representative_days!D12061*1000</f>
        <v>1268.5239555671599</v>
      </c>
      <c r="J12060">
        <f>MIN(Installed_capacity_init!$I$2/1000,Representative_days!N12061)*1000</f>
        <v>4753.55079989357</v>
      </c>
      <c r="K12060">
        <f>Representative_days!G12061-Installed_capacity_init!$G$3*Installed_capacity_init!$G$2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Representative_days!Q12062</f>
        <v>0.50517629579864898</v>
      </c>
      <c r="D12061">
        <f>Representative_days!K12062</f>
        <v>0.12537119175660899</v>
      </c>
      <c r="E12061">
        <f>Representative_days!H12062</f>
        <v>0.32492285067299398</v>
      </c>
      <c r="F12061">
        <v>1</v>
      </c>
      <c r="G12061">
        <v>1</v>
      </c>
      <c r="H12061">
        <v>1</v>
      </c>
      <c r="I12061">
        <f>Representative_days!D12062*1000</f>
        <v>1288.99637809705</v>
      </c>
      <c r="J12061">
        <f>MIN(Installed_capacity_init!$I$2/1000,Representative_days!N12062)*1000</f>
        <v>4809.1462528764796</v>
      </c>
      <c r="K12061">
        <f>Representative_days!G12062-Installed_capacity_init!$G$3*Installed_capacity_init!$G$2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Representative_days!Q12063</f>
        <v>0.45704613042674003</v>
      </c>
      <c r="D12062">
        <f>Representative_days!K12063</f>
        <v>0.14484069064655</v>
      </c>
      <c r="E12062">
        <f>Representative_days!H12063</f>
        <v>0.32401084729700202</v>
      </c>
      <c r="F12062">
        <v>1</v>
      </c>
      <c r="G12062">
        <v>1</v>
      </c>
      <c r="H12062">
        <v>1</v>
      </c>
      <c r="I12062">
        <f>Representative_days!D12063*1000</f>
        <v>1309.3513042178099</v>
      </c>
      <c r="J12062">
        <f>MIN(Installed_capacity_init!$I$2/1000,Representative_days!N12063)*1000</f>
        <v>4865.2693524234101</v>
      </c>
      <c r="K12062">
        <f>Representative_days!G12063-Installed_capacity_init!$G$3*Installed_capacity_init!$G$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Representative_days!Q12064</f>
        <v>0.42118173766686501</v>
      </c>
      <c r="D12063">
        <f>Representative_days!K12064</f>
        <v>0.14160453945372201</v>
      </c>
      <c r="E12063">
        <f>Representative_days!H12064</f>
        <v>0.32537136780141801</v>
      </c>
      <c r="F12063">
        <v>1</v>
      </c>
      <c r="G12063">
        <v>1</v>
      </c>
      <c r="H12063">
        <v>1</v>
      </c>
      <c r="I12063">
        <f>Representative_days!D12064*1000</f>
        <v>1323.9060106455599</v>
      </c>
      <c r="J12063">
        <f>MIN(Installed_capacity_init!$I$2/1000,Representative_days!N12064)*1000</f>
        <v>4900.1868815073303</v>
      </c>
      <c r="K12063">
        <f>Representative_days!G12064-Installed_capacity_init!$G$3*Installed_capacity_init!$G$2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Representative_days!Q12065</f>
        <v>0.35374590359588198</v>
      </c>
      <c r="D12064">
        <f>Representative_days!K12065</f>
        <v>0.14188704779160599</v>
      </c>
      <c r="E12064">
        <f>Representative_days!H12065</f>
        <v>0.330393590958447</v>
      </c>
      <c r="F12064">
        <v>1</v>
      </c>
      <c r="G12064">
        <v>1</v>
      </c>
      <c r="H12064">
        <v>1</v>
      </c>
      <c r="I12064">
        <f>Representative_days!D12065*1000</f>
        <v>1342.7391202041601</v>
      </c>
      <c r="J12064">
        <f>MIN(Installed_capacity_init!$I$2/1000,Representative_days!N12065)*1000</f>
        <v>4940.3761874295496</v>
      </c>
      <c r="K12064">
        <f>Representative_days!G12065-Installed_capacity_init!$G$3*Installed_capacity_init!$G$2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Representative_days!Q12066</f>
        <v>0.24373977570854699</v>
      </c>
      <c r="D12065">
        <f>Representative_days!K12066</f>
        <v>0.145801837240598</v>
      </c>
      <c r="E12065">
        <f>Representative_days!H12066</f>
        <v>0.33788361952150497</v>
      </c>
      <c r="F12065">
        <v>1</v>
      </c>
      <c r="G12065">
        <v>1</v>
      </c>
      <c r="H12065">
        <v>1</v>
      </c>
      <c r="I12065">
        <f>Representative_days!D12066*1000</f>
        <v>1361.6151644158001</v>
      </c>
      <c r="J12065">
        <f>MIN(Installed_capacity_init!$I$2/1000,Representative_days!N12066)*1000</f>
        <v>4986.7688576650098</v>
      </c>
      <c r="K12065">
        <f>Representative_days!G12066-Installed_capacity_init!$G$3*Installed_capacity_init!$G$2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Representative_days!Q12067</f>
        <v>0.12798707032435</v>
      </c>
      <c r="D12066">
        <f>Representative_days!K12067</f>
        <v>0.11383534798695399</v>
      </c>
      <c r="E12066">
        <f>Representative_days!H12067</f>
        <v>0.33409115042896198</v>
      </c>
      <c r="F12066">
        <v>1</v>
      </c>
      <c r="G12066">
        <v>1</v>
      </c>
      <c r="H12066">
        <v>1</v>
      </c>
      <c r="I12066">
        <f>Representative_days!D12067*1000</f>
        <v>1329.61498898794</v>
      </c>
      <c r="J12066">
        <f>MIN(Installed_capacity_init!$I$2/1000,Representative_days!N12067)*1000</f>
        <v>4928.8893828176797</v>
      </c>
      <c r="K12066">
        <f>Representative_days!G12067-Installed_capacity_init!$G$3*Installed_capacity_init!$G$2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Representative_days!Q12068</f>
        <v>1.4815364134960599E-2</v>
      </c>
      <c r="D12067">
        <f>Representative_days!K12068</f>
        <v>8.8744876181644006E-2</v>
      </c>
      <c r="E12067">
        <f>Representative_days!H12068</f>
        <v>0.33189805728322302</v>
      </c>
      <c r="F12067">
        <v>1</v>
      </c>
      <c r="G12067">
        <v>1</v>
      </c>
      <c r="H12067">
        <v>1</v>
      </c>
      <c r="I12067">
        <f>Representative_days!D12068*1000</f>
        <v>1302.9680308447801</v>
      </c>
      <c r="J12067">
        <f>MIN(Installed_capacity_init!$I$2/1000,Representative_days!N12068)*1000</f>
        <v>4889.8424099615404</v>
      </c>
      <c r="K12067">
        <f>Representative_days!G12068-Installed_capacity_init!$G$3*Installed_capacity_init!$G$2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Representative_days!Q12069</f>
        <v>1.70028113970869E-4</v>
      </c>
      <c r="D12068">
        <f>Representative_days!K12069</f>
        <v>6.9998774554267798E-2</v>
      </c>
      <c r="E12068">
        <f>Representative_days!H12069</f>
        <v>0.33330732045921302</v>
      </c>
      <c r="F12068">
        <v>1</v>
      </c>
      <c r="G12068">
        <v>1</v>
      </c>
      <c r="H12068">
        <v>1</v>
      </c>
      <c r="I12068">
        <f>Representative_days!D12069*1000</f>
        <v>1276.2567595210701</v>
      </c>
      <c r="J12068">
        <f>MIN(Installed_capacity_init!$I$2/1000,Representative_days!N12069)*1000</f>
        <v>4852.3794371468393</v>
      </c>
      <c r="K12068">
        <f>Representative_days!G12069-Installed_capacity_init!$G$3*Installed_capacity_init!$G$2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Representative_days!Q12070</f>
        <v>0</v>
      </c>
      <c r="D12069">
        <f>Representative_days!K12070</f>
        <v>6.2432683394107902E-2</v>
      </c>
      <c r="E12069">
        <f>Representative_days!H12070</f>
        <v>0.32846465723312102</v>
      </c>
      <c r="F12069">
        <v>1</v>
      </c>
      <c r="G12069">
        <v>1</v>
      </c>
      <c r="H12069">
        <v>1</v>
      </c>
      <c r="I12069">
        <f>Representative_days!D12070*1000</f>
        <v>1253.9503538666402</v>
      </c>
      <c r="J12069">
        <f>MIN(Installed_capacity_init!$I$2/1000,Representative_days!N12070)*1000</f>
        <v>4815.7449695641599</v>
      </c>
      <c r="K12069">
        <f>Representative_days!G12070-Installed_capacity_init!$G$3*Installed_capacity_init!$G$2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Representative_days!Q12071</f>
        <v>0</v>
      </c>
      <c r="D12070">
        <f>Representative_days!K12071</f>
        <v>5.7515424075869098E-2</v>
      </c>
      <c r="E12070">
        <f>Representative_days!H12071</f>
        <v>0.32768814555185999</v>
      </c>
      <c r="F12070">
        <v>1</v>
      </c>
      <c r="G12070">
        <v>1</v>
      </c>
      <c r="H12070">
        <v>1</v>
      </c>
      <c r="I12070">
        <f>Representative_days!D12071*1000</f>
        <v>1230.0801946377799</v>
      </c>
      <c r="J12070">
        <f>MIN(Installed_capacity_init!$I$2/1000,Representative_days!N12071)*1000</f>
        <v>4778.4258194597296</v>
      </c>
      <c r="K12070">
        <f>Representative_days!G12071-Installed_capacity_init!$G$3*Installed_capacity_init!$G$2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Representative_days!Q12072</f>
        <v>0</v>
      </c>
      <c r="D12071">
        <f>Representative_days!K12072</f>
        <v>5.51739645791842E-2</v>
      </c>
      <c r="E12071">
        <f>Representative_days!H12072</f>
        <v>0.32983926843012401</v>
      </c>
      <c r="F12071">
        <v>1</v>
      </c>
      <c r="G12071">
        <v>1</v>
      </c>
      <c r="H12071">
        <v>1</v>
      </c>
      <c r="I12071">
        <f>Representative_days!D12072*1000</f>
        <v>1206.10167758785</v>
      </c>
      <c r="J12071">
        <f>MIN(Installed_capacity_init!$I$2/1000,Representative_days!N12072)*1000</f>
        <v>4739.8735934373599</v>
      </c>
      <c r="K12071">
        <f>Representative_days!G12072-Installed_capacity_init!$G$3*Installed_capacity_init!$G$2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Representative_days!Q12073</f>
        <v>0</v>
      </c>
      <c r="D12072">
        <f>Representative_days!K12073</f>
        <v>5.7059847382851699E-2</v>
      </c>
      <c r="E12072">
        <f>Representative_days!H12073</f>
        <v>0.31900284799024597</v>
      </c>
      <c r="F12072">
        <v>1</v>
      </c>
      <c r="G12072">
        <v>1</v>
      </c>
      <c r="H12072">
        <v>1</v>
      </c>
      <c r="I12072">
        <f>Representative_days!D12073*1000</f>
        <v>1198.68992687832</v>
      </c>
      <c r="J12072">
        <f>MIN(Installed_capacity_init!$I$2/1000,Representative_days!N12073)*1000</f>
        <v>4713.8840284266607</v>
      </c>
      <c r="K12072">
        <f>Representative_days!G12073-Installed_capacity_init!$G$3*Installed_capacity_init!$G$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Representative_days!Q12074</f>
        <v>0</v>
      </c>
      <c r="D12073">
        <f>Representative_days!K12074</f>
        <v>6.08106837782861E-2</v>
      </c>
      <c r="E12073">
        <f>Representative_days!H12074</f>
        <v>0.31294805058867797</v>
      </c>
      <c r="F12073">
        <v>1</v>
      </c>
      <c r="G12073">
        <v>1</v>
      </c>
      <c r="H12073">
        <v>1</v>
      </c>
      <c r="I12073">
        <f>Representative_days!D12074*1000</f>
        <v>1189.3661233906901</v>
      </c>
      <c r="J12073">
        <f>MIN(Installed_capacity_init!$I$2/1000,Representative_days!N12074)*1000</f>
        <v>4684.9987163265296</v>
      </c>
      <c r="K12073">
        <f>Representative_days!G12074-Installed_capacity_init!$G$3*Installed_capacity_init!$G$2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Representative_days!Q12075</f>
        <v>0</v>
      </c>
      <c r="D12074">
        <f>Representative_days!K12075</f>
        <v>0.16800070998543501</v>
      </c>
      <c r="E12074">
        <f>Representative_days!H12075</f>
        <v>0.41041012475649102</v>
      </c>
      <c r="F12074">
        <v>1</v>
      </c>
      <c r="G12074">
        <v>1</v>
      </c>
      <c r="H12074">
        <v>1</v>
      </c>
      <c r="I12074">
        <f>Representative_days!D12075*1000</f>
        <v>553.40304862446601</v>
      </c>
      <c r="J12074">
        <f>MIN(Installed_capacity_init!$I$2/1000,Representative_days!N12075)*1000</f>
        <v>2954.3294386104999</v>
      </c>
      <c r="K12074">
        <f>Representative_days!G12075-Installed_capacity_init!$G$3*Installed_capacity_init!$G$2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Representative_days!Q12076</f>
        <v>0</v>
      </c>
      <c r="D12075">
        <f>Representative_days!K12076</f>
        <v>0.170814316679125</v>
      </c>
      <c r="E12075">
        <f>Representative_days!H12076</f>
        <v>0.410874701309415</v>
      </c>
      <c r="F12075">
        <v>1</v>
      </c>
      <c r="G12075">
        <v>1</v>
      </c>
      <c r="H12075">
        <v>1</v>
      </c>
      <c r="I12075">
        <f>Representative_days!D12076*1000</f>
        <v>551.60706286402399</v>
      </c>
      <c r="J12075">
        <f>MIN(Installed_capacity_init!$I$2/1000,Representative_days!N12076)*1000</f>
        <v>2942.4640699859401</v>
      </c>
      <c r="K12075">
        <f>Representative_days!G12076-Installed_capacity_init!$G$3*Installed_capacity_init!$G$2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Representative_days!Q12077</f>
        <v>0</v>
      </c>
      <c r="D12076">
        <f>Representative_days!K12077</f>
        <v>0.17747916191378599</v>
      </c>
      <c r="E12076">
        <f>Representative_days!H12077</f>
        <v>0.41386119532175503</v>
      </c>
      <c r="F12076">
        <v>1</v>
      </c>
      <c r="G12076">
        <v>1</v>
      </c>
      <c r="H12076">
        <v>1</v>
      </c>
      <c r="I12076">
        <f>Representative_days!D12077*1000</f>
        <v>547.35429541724704</v>
      </c>
      <c r="J12076">
        <f>MIN(Installed_capacity_init!$I$2/1000,Representative_days!N12077)*1000</f>
        <v>2926.5499555055899</v>
      </c>
      <c r="K12076">
        <f>Representative_days!G12077-Installed_capacity_init!$G$3*Installed_capacity_init!$G$2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Representative_days!Q12078</f>
        <v>0</v>
      </c>
      <c r="D12077">
        <f>Representative_days!K12078</f>
        <v>0.187014878409831</v>
      </c>
      <c r="E12077">
        <f>Representative_days!H12078</f>
        <v>0.41865984708140802</v>
      </c>
      <c r="F12077">
        <v>1</v>
      </c>
      <c r="G12077">
        <v>1</v>
      </c>
      <c r="H12077">
        <v>1</v>
      </c>
      <c r="I12077">
        <f>Representative_days!D12078*1000</f>
        <v>543.08357243093496</v>
      </c>
      <c r="J12077">
        <f>MIN(Installed_capacity_init!$I$2/1000,Representative_days!N12078)*1000</f>
        <v>2908.0819367416902</v>
      </c>
      <c r="K12077">
        <f>Representative_days!G12078-Installed_capacity_init!$G$3*Installed_capacity_init!$G$2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Representative_days!Q12079</f>
        <v>0</v>
      </c>
      <c r="D12078">
        <f>Representative_days!K12079</f>
        <v>0.188281179468235</v>
      </c>
      <c r="E12078">
        <f>Representative_days!H12079</f>
        <v>0.41868067120410102</v>
      </c>
      <c r="F12078">
        <v>1</v>
      </c>
      <c r="G12078">
        <v>1</v>
      </c>
      <c r="H12078">
        <v>1</v>
      </c>
      <c r="I12078">
        <f>Representative_days!D12079*1000</f>
        <v>550.99173702444205</v>
      </c>
      <c r="J12078">
        <f>MIN(Installed_capacity_init!$I$2/1000,Representative_days!N12079)*1000</f>
        <v>2926.1314676760398</v>
      </c>
      <c r="K12078">
        <f>Representative_days!G12079-Installed_capacity_init!$G$3*Installed_capacity_init!$G$2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Representative_days!Q12080</f>
        <v>3.6765616806716902E-4</v>
      </c>
      <c r="D12079">
        <f>Representative_days!K12080</f>
        <v>0.192967504731445</v>
      </c>
      <c r="E12079">
        <f>Representative_days!H12080</f>
        <v>0.42078743096642401</v>
      </c>
      <c r="F12079">
        <v>1</v>
      </c>
      <c r="G12079">
        <v>1</v>
      </c>
      <c r="H12079">
        <v>1</v>
      </c>
      <c r="I12079">
        <f>Representative_days!D12080*1000</f>
        <v>556.87028170324299</v>
      </c>
      <c r="J12079">
        <f>MIN(Installed_capacity_init!$I$2/1000,Representative_days!N12080)*1000</f>
        <v>2934.4424394864</v>
      </c>
      <c r="K12079">
        <f>Representative_days!G12080-Installed_capacity_init!$G$3*Installed_capacity_init!$G$2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Representative_days!Q12081</f>
        <v>0.154283273710282</v>
      </c>
      <c r="D12080">
        <f>Representative_days!K12081</f>
        <v>0.20061187678268699</v>
      </c>
      <c r="E12080">
        <f>Representative_days!H12081</f>
        <v>0.423462033587447</v>
      </c>
      <c r="F12080">
        <v>1</v>
      </c>
      <c r="G12080">
        <v>1</v>
      </c>
      <c r="H12080">
        <v>1</v>
      </c>
      <c r="I12080">
        <f>Representative_days!D12081*1000</f>
        <v>562.62926029908704</v>
      </c>
      <c r="J12080">
        <f>MIN(Installed_capacity_init!$I$2/1000,Representative_days!N12081)*1000</f>
        <v>2944.1061624579402</v>
      </c>
      <c r="K12080">
        <f>Representative_days!G12081-Installed_capacity_init!$G$3*Installed_capacity_init!$G$2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Representative_days!Q12082</f>
        <v>0.24314627151805199</v>
      </c>
      <c r="D12081">
        <f>Representative_days!K12082</f>
        <v>0.22520237284265501</v>
      </c>
      <c r="E12081">
        <f>Representative_days!H12082</f>
        <v>0.41830302910107298</v>
      </c>
      <c r="F12081">
        <v>1</v>
      </c>
      <c r="G12081">
        <v>1</v>
      </c>
      <c r="H12081">
        <v>1</v>
      </c>
      <c r="I12081">
        <f>Representative_days!D12082*1000</f>
        <v>568.35869736075892</v>
      </c>
      <c r="J12081">
        <f>MIN(Installed_capacity_init!$I$2/1000,Representative_days!N12082)*1000</f>
        <v>2959.2762037320299</v>
      </c>
      <c r="K12081">
        <f>Representative_days!G12082-Installed_capacity_init!$G$3*Installed_capacity_init!$G$2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Representative_days!Q12083</f>
        <v>0.30484046140993898</v>
      </c>
      <c r="D12082">
        <f>Representative_days!K12083</f>
        <v>0.25803742858428103</v>
      </c>
      <c r="E12082">
        <f>Representative_days!H12083</f>
        <v>0.41270449694860201</v>
      </c>
      <c r="F12082">
        <v>1</v>
      </c>
      <c r="G12082">
        <v>1</v>
      </c>
      <c r="H12082">
        <v>1</v>
      </c>
      <c r="I12082">
        <f>Representative_days!D12083*1000</f>
        <v>575.82736998386895</v>
      </c>
      <c r="J12082">
        <f>MIN(Installed_capacity_init!$I$2/1000,Representative_days!N12083)*1000</f>
        <v>2978.50564164448</v>
      </c>
      <c r="K12082">
        <f>Representative_days!G12083-Installed_capacity_init!$G$3*Installed_capacity_init!$G$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Representative_days!Q12084</f>
        <v>0.382491212720311</v>
      </c>
      <c r="D12083">
        <f>Representative_days!K12084</f>
        <v>0.298240784724219</v>
      </c>
      <c r="E12083">
        <f>Representative_days!H12084</f>
        <v>0.40722053093638899</v>
      </c>
      <c r="F12083">
        <v>1</v>
      </c>
      <c r="G12083">
        <v>1</v>
      </c>
      <c r="H12083">
        <v>1</v>
      </c>
      <c r="I12083">
        <f>Representative_days!D12084*1000</f>
        <v>583.21096811093503</v>
      </c>
      <c r="J12083">
        <f>MIN(Installed_capacity_init!$I$2/1000,Representative_days!N12084)*1000</f>
        <v>2998.1427499446099</v>
      </c>
      <c r="K12083">
        <f>Representative_days!G12084-Installed_capacity_init!$G$3*Installed_capacity_init!$G$2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Representative_days!Q12085</f>
        <v>0.47662115074054401</v>
      </c>
      <c r="D12084">
        <f>Representative_days!K12085</f>
        <v>0.30750979130164002</v>
      </c>
      <c r="E12084">
        <f>Representative_days!H12085</f>
        <v>0.397486490804976</v>
      </c>
      <c r="F12084">
        <v>1</v>
      </c>
      <c r="G12084">
        <v>1</v>
      </c>
      <c r="H12084">
        <v>1</v>
      </c>
      <c r="I12084">
        <f>Representative_days!D12085*1000</f>
        <v>597.33936009260799</v>
      </c>
      <c r="J12084">
        <f>MIN(Installed_capacity_init!$I$2/1000,Representative_days!N12085)*1000</f>
        <v>3039.7219380830102</v>
      </c>
      <c r="K12084">
        <f>Representative_days!G12085-Installed_capacity_init!$G$3*Installed_capacity_init!$G$2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Representative_days!Q12086</f>
        <v>0.48941539477403301</v>
      </c>
      <c r="D12085">
        <f>Representative_days!K12086</f>
        <v>0.322056084344441</v>
      </c>
      <c r="E12085">
        <f>Representative_days!H12086</f>
        <v>0.38968685223041399</v>
      </c>
      <c r="F12085">
        <v>1</v>
      </c>
      <c r="G12085">
        <v>1</v>
      </c>
      <c r="H12085">
        <v>1</v>
      </c>
      <c r="I12085">
        <f>Representative_days!D12086*1000</f>
        <v>612.27743578220793</v>
      </c>
      <c r="J12085">
        <f>MIN(Installed_capacity_init!$I$2/1000,Representative_days!N12086)*1000</f>
        <v>3087.5936336894097</v>
      </c>
      <c r="K12085">
        <f>Representative_days!G12086-Installed_capacity_init!$G$3*Installed_capacity_init!$G$2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Representative_days!Q12087</f>
        <v>0.42577354879491602</v>
      </c>
      <c r="D12086">
        <f>Representative_days!K12087</f>
        <v>0.34112893208399198</v>
      </c>
      <c r="E12086">
        <f>Representative_days!H12087</f>
        <v>0.38267149859828797</v>
      </c>
      <c r="F12086">
        <v>1</v>
      </c>
      <c r="G12086">
        <v>1</v>
      </c>
      <c r="H12086">
        <v>1</v>
      </c>
      <c r="I12086">
        <f>Representative_days!D12087*1000</f>
        <v>627.12350807018606</v>
      </c>
      <c r="J12086">
        <f>MIN(Installed_capacity_init!$I$2/1000,Representative_days!N12087)*1000</f>
        <v>3135.3633407086099</v>
      </c>
      <c r="K12086">
        <f>Representative_days!G12087-Installed_capacity_init!$G$3*Installed_capacity_init!$G$2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Representative_days!Q12088</f>
        <v>0.38465648100259903</v>
      </c>
      <c r="D12087">
        <f>Representative_days!K12088</f>
        <v>0.31723087392461802</v>
      </c>
      <c r="E12087">
        <f>Representative_days!H12088</f>
        <v>0.38695699992409999</v>
      </c>
      <c r="F12087">
        <v>1</v>
      </c>
      <c r="G12087">
        <v>1</v>
      </c>
      <c r="H12087">
        <v>1</v>
      </c>
      <c r="I12087">
        <f>Representative_days!D12088*1000</f>
        <v>639.48552625819104</v>
      </c>
      <c r="J12087">
        <f>MIN(Installed_capacity_init!$I$2/1000,Representative_days!N12088)*1000</f>
        <v>3173.3954862363303</v>
      </c>
      <c r="K12087">
        <f>Representative_days!G12088-Installed_capacity_init!$G$3*Installed_capacity_init!$G$2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Representative_days!Q12089</f>
        <v>0.324451624708264</v>
      </c>
      <c r="D12088">
        <f>Representative_days!K12089</f>
        <v>0.295672794325613</v>
      </c>
      <c r="E12088">
        <f>Representative_days!H12089</f>
        <v>0.39108308677234799</v>
      </c>
      <c r="F12088">
        <v>1</v>
      </c>
      <c r="G12088">
        <v>1</v>
      </c>
      <c r="H12088">
        <v>1</v>
      </c>
      <c r="I12088">
        <f>Representative_days!D12089*1000</f>
        <v>653.54265347657804</v>
      </c>
      <c r="J12088">
        <f>MIN(Installed_capacity_init!$I$2/1000,Representative_days!N12089)*1000</f>
        <v>3212.5543523770598</v>
      </c>
      <c r="K12088">
        <f>Representative_days!G12089-Installed_capacity_init!$G$3*Installed_capacity_init!$G$2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Representative_days!Q12090</f>
        <v>0.22278124527290499</v>
      </c>
      <c r="D12089">
        <f>Representative_days!K12090</f>
        <v>0.27792760428996099</v>
      </c>
      <c r="E12089">
        <f>Representative_days!H12090</f>
        <v>0.39612692362400098</v>
      </c>
      <c r="F12089">
        <v>1</v>
      </c>
      <c r="G12089">
        <v>1</v>
      </c>
      <c r="H12089">
        <v>1</v>
      </c>
      <c r="I12089">
        <f>Representative_days!D12090*1000</f>
        <v>667.67742045128603</v>
      </c>
      <c r="J12089">
        <f>MIN(Installed_capacity_init!$I$2/1000,Representative_days!N12090)*1000</f>
        <v>3256.2564984348201</v>
      </c>
      <c r="K12089">
        <f>Representative_days!G12090-Installed_capacity_init!$G$3*Installed_capacity_init!$G$2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Representative_days!Q12091</f>
        <v>8.9056157054787699E-2</v>
      </c>
      <c r="D12090">
        <f>Representative_days!K12091</f>
        <v>0.23400242049525299</v>
      </c>
      <c r="E12090">
        <f>Representative_days!H12091</f>
        <v>0.40042979727182998</v>
      </c>
      <c r="F12090">
        <v>1</v>
      </c>
      <c r="G12090">
        <v>1</v>
      </c>
      <c r="H12090">
        <v>1</v>
      </c>
      <c r="I12090">
        <f>Representative_days!D12091*1000</f>
        <v>657.83722301002399</v>
      </c>
      <c r="J12090">
        <f>MIN(Installed_capacity_init!$I$2/1000,Representative_days!N12091)*1000</f>
        <v>3226.5437269876302</v>
      </c>
      <c r="K12090">
        <f>Representative_days!G12091-Installed_capacity_init!$G$3*Installed_capacity_init!$G$2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Representative_days!Q12092</f>
        <v>4.2754144990261303E-3</v>
      </c>
      <c r="D12091">
        <f>Representative_days!K12092</f>
        <v>0.198087383505481</v>
      </c>
      <c r="E12091">
        <f>Representative_days!H12092</f>
        <v>0.40768759265768201</v>
      </c>
      <c r="F12091">
        <v>1</v>
      </c>
      <c r="G12091">
        <v>1</v>
      </c>
      <c r="H12091">
        <v>1</v>
      </c>
      <c r="I12091">
        <f>Representative_days!D12092*1000</f>
        <v>649.04194349792499</v>
      </c>
      <c r="J12091">
        <f>MIN(Installed_capacity_init!$I$2/1000,Representative_days!N12092)*1000</f>
        <v>3200.39399869202</v>
      </c>
      <c r="K12091">
        <f>Representative_days!G12092-Installed_capacity_init!$G$3*Installed_capacity_init!$G$2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Representative_days!Q12093</f>
        <v>0</v>
      </c>
      <c r="D12092">
        <f>Representative_days!K12093</f>
        <v>0.17126183451969901</v>
      </c>
      <c r="E12092">
        <f>Representative_days!H12093</f>
        <v>0.417318063582372</v>
      </c>
      <c r="F12092">
        <v>1</v>
      </c>
      <c r="G12092">
        <v>1</v>
      </c>
      <c r="H12092">
        <v>1</v>
      </c>
      <c r="I12092">
        <f>Representative_days!D12093*1000</f>
        <v>640.20831180486107</v>
      </c>
      <c r="J12092">
        <f>MIN(Installed_capacity_init!$I$2/1000,Representative_days!N12093)*1000</f>
        <v>3175.7037546935198</v>
      </c>
      <c r="K12092">
        <f>Representative_days!G12093-Installed_capacity_init!$G$3*Installed_capacity_init!$G$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Representative_days!Q12094</f>
        <v>0</v>
      </c>
      <c r="D12093">
        <f>Representative_days!K12094</f>
        <v>0.165124902023353</v>
      </c>
      <c r="E12093">
        <f>Representative_days!H12094</f>
        <v>0.416015044612287</v>
      </c>
      <c r="F12093">
        <v>1</v>
      </c>
      <c r="G12093">
        <v>1</v>
      </c>
      <c r="H12093">
        <v>1</v>
      </c>
      <c r="I12093">
        <f>Representative_days!D12094*1000</f>
        <v>633.43044344034706</v>
      </c>
      <c r="J12093">
        <f>MIN(Installed_capacity_init!$I$2/1000,Representative_days!N12094)*1000</f>
        <v>3153.5631330071897</v>
      </c>
      <c r="K12093">
        <f>Representative_days!G12094-Installed_capacity_init!$G$3*Installed_capacity_init!$G$2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Representative_days!Q12095</f>
        <v>0</v>
      </c>
      <c r="D12094">
        <f>Representative_days!K12095</f>
        <v>0.16155392562747101</v>
      </c>
      <c r="E12094">
        <f>Representative_days!H12095</f>
        <v>0.41668459691558601</v>
      </c>
      <c r="F12094">
        <v>1</v>
      </c>
      <c r="G12094">
        <v>1</v>
      </c>
      <c r="H12094">
        <v>1</v>
      </c>
      <c r="I12094">
        <f>Representative_days!D12095*1000</f>
        <v>627.12982358305703</v>
      </c>
      <c r="J12094">
        <f>MIN(Installed_capacity_init!$I$2/1000,Representative_days!N12095)*1000</f>
        <v>3132.2582779207701</v>
      </c>
      <c r="K12094">
        <f>Representative_days!G12095-Installed_capacity_init!$G$3*Installed_capacity_init!$G$2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Representative_days!Q12096</f>
        <v>0</v>
      </c>
      <c r="D12095">
        <f>Representative_days!K12096</f>
        <v>0.16110932272387099</v>
      </c>
      <c r="E12095">
        <f>Representative_days!H12096</f>
        <v>0.418762855769512</v>
      </c>
      <c r="F12095">
        <v>1</v>
      </c>
      <c r="G12095">
        <v>1</v>
      </c>
      <c r="H12095">
        <v>1</v>
      </c>
      <c r="I12095">
        <f>Representative_days!D12096*1000</f>
        <v>620.83205399951999</v>
      </c>
      <c r="J12095">
        <f>MIN(Installed_capacity_init!$I$2/1000,Representative_days!N12096)*1000</f>
        <v>3110.5570978036103</v>
      </c>
      <c r="K12095">
        <f>Representative_days!G12096-Installed_capacity_init!$G$3*Installed_capacity_init!$G$2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Representative_days!Q12097</f>
        <v>0</v>
      </c>
      <c r="D12096">
        <f>Representative_days!K12097</f>
        <v>0.16000812094799699</v>
      </c>
      <c r="E12096">
        <f>Representative_days!H12097</f>
        <v>0.41725598722207902</v>
      </c>
      <c r="F12096">
        <v>1</v>
      </c>
      <c r="G12096">
        <v>1</v>
      </c>
      <c r="H12096">
        <v>1</v>
      </c>
      <c r="I12096">
        <f>Representative_days!D12097*1000</f>
        <v>632.56316585867501</v>
      </c>
      <c r="J12096">
        <f>MIN(Installed_capacity_init!$I$2/1000,Representative_days!N12097)*1000</f>
        <v>3146.5877778990898</v>
      </c>
      <c r="K12096">
        <f>Representative_days!G12097-Installed_capacity_init!$G$3*Installed_capacity_init!$G$2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Representative_days!Q12098</f>
        <v>0</v>
      </c>
      <c r="D12097">
        <f>Representative_days!K12098</f>
        <v>0.16107937875943701</v>
      </c>
      <c r="E12097">
        <f>Representative_days!H12098</f>
        <v>0.41730013538050897</v>
      </c>
      <c r="F12097">
        <v>1</v>
      </c>
      <c r="G12097">
        <v>1</v>
      </c>
      <c r="H12097">
        <v>1</v>
      </c>
      <c r="I12097">
        <f>Representative_days!D12098*1000</f>
        <v>644.742220926551</v>
      </c>
      <c r="J12097">
        <f>MIN(Installed_capacity_init!$I$2/1000,Representative_days!N12098)*1000</f>
        <v>3186.1114814535599</v>
      </c>
      <c r="K12097">
        <f>Representative_days!G12098-Installed_capacity_init!$G$3*Installed_capacity_init!$G$2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Representative_days!Q12099</f>
        <v>0</v>
      </c>
      <c r="D12098">
        <f>Representative_days!K12099</f>
        <v>0.13524561399999999</v>
      </c>
      <c r="E12098">
        <f>Representative_days!H12099</f>
        <v>0.52391909800000003</v>
      </c>
      <c r="F12098">
        <v>1</v>
      </c>
      <c r="G12098">
        <v>1</v>
      </c>
      <c r="H12098">
        <v>1</v>
      </c>
      <c r="I12098">
        <f>Representative_days!D12099*1000</f>
        <v>194.16324200000003</v>
      </c>
      <c r="J12098">
        <f>MIN(Installed_capacity_init!$I$2/1000,Representative_days!N12099)*1000</f>
        <v>1924.468922</v>
      </c>
      <c r="K12098">
        <f>Representative_days!G12099-Installed_capacity_init!$G$3*Installed_capacity_init!$G$2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Representative_days!Q12100</f>
        <v>0</v>
      </c>
      <c r="D12099">
        <f>Representative_days!K12100</f>
        <v>0.14027769300000001</v>
      </c>
      <c r="E12099">
        <f>Representative_days!H12100</f>
        <v>0.58790658100000004</v>
      </c>
      <c r="F12099">
        <v>1</v>
      </c>
      <c r="G12099">
        <v>1</v>
      </c>
      <c r="H12099">
        <v>1</v>
      </c>
      <c r="I12099">
        <f>Representative_days!D12100*1000</f>
        <v>198.693815</v>
      </c>
      <c r="J12099">
        <f>MIN(Installed_capacity_init!$I$2/1000,Representative_days!N12100)*1000</f>
        <v>1927.639553</v>
      </c>
      <c r="K12099">
        <f>Representative_days!G12100-Installed_capacity_init!$G$3*Installed_capacity_init!$G$2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Representative_days!Q12101</f>
        <v>0</v>
      </c>
      <c r="D12100">
        <f>Representative_days!K12101</f>
        <v>0.14733928099999999</v>
      </c>
      <c r="E12100">
        <f>Representative_days!H12101</f>
        <v>0.63672944399999998</v>
      </c>
      <c r="F12100">
        <v>1</v>
      </c>
      <c r="G12100">
        <v>1</v>
      </c>
      <c r="H12100">
        <v>1</v>
      </c>
      <c r="I12100">
        <f>Representative_days!D12101*1000</f>
        <v>202.00256300000001</v>
      </c>
      <c r="J12100">
        <f>MIN(Installed_capacity_init!$I$2/1000,Representative_days!N12101)*1000</f>
        <v>1927.7700520000001</v>
      </c>
      <c r="K12100">
        <f>Representative_days!G12101-Installed_capacity_init!$G$3*Installed_capacity_init!$G$2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Representative_days!Q12102</f>
        <v>0</v>
      </c>
      <c r="D12101">
        <f>Representative_days!K12102</f>
        <v>0.155490829</v>
      </c>
      <c r="E12101">
        <f>Representative_days!H12102</f>
        <v>0.65464155599999996</v>
      </c>
      <c r="F12101">
        <v>1</v>
      </c>
      <c r="G12101">
        <v>1</v>
      </c>
      <c r="H12101">
        <v>1</v>
      </c>
      <c r="I12101">
        <f>Representative_days!D12102*1000</f>
        <v>205.336139</v>
      </c>
      <c r="J12101">
        <f>MIN(Installed_capacity_init!$I$2/1000,Representative_days!N12102)*1000</f>
        <v>1927.267824</v>
      </c>
      <c r="K12101">
        <f>Representative_days!G12102-Installed_capacity_init!$G$3*Installed_capacity_init!$G$2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Representative_days!Q12103</f>
        <v>0</v>
      </c>
      <c r="D12102">
        <f>Representative_days!K12103</f>
        <v>0.144756043</v>
      </c>
      <c r="E12102">
        <f>Representative_days!H12103</f>
        <v>0.74017109199999997</v>
      </c>
      <c r="F12102">
        <v>1</v>
      </c>
      <c r="G12102">
        <v>1</v>
      </c>
      <c r="H12102">
        <v>1</v>
      </c>
      <c r="I12102">
        <f>Representative_days!D12103*1000</f>
        <v>211.57512600000001</v>
      </c>
      <c r="J12102">
        <f>MIN(Installed_capacity_init!$I$2/1000,Representative_days!N12103)*1000</f>
        <v>1938.2792630000001</v>
      </c>
      <c r="K12102">
        <f>Representative_days!G12103-Installed_capacity_init!$G$3*Installed_capacity_init!$G$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Representative_days!Q12104</f>
        <v>0</v>
      </c>
      <c r="D12103">
        <f>Representative_days!K12104</f>
        <v>0.13602366399999999</v>
      </c>
      <c r="E12103">
        <f>Representative_days!H12104</f>
        <v>0.75267323100000005</v>
      </c>
      <c r="F12103">
        <v>1</v>
      </c>
      <c r="G12103">
        <v>1</v>
      </c>
      <c r="H12103">
        <v>1</v>
      </c>
      <c r="I12103">
        <f>Representative_days!D12104*1000</f>
        <v>217.22573</v>
      </c>
      <c r="J12103">
        <f>MIN(Installed_capacity_init!$I$2/1000,Representative_days!N12104)*1000</f>
        <v>1936.2824479999999</v>
      </c>
      <c r="K12103">
        <f>Representative_days!G12104-Installed_capacity_init!$G$3*Installed_capacity_init!$G$2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Representative_days!Q12105</f>
        <v>1.3237926000000001E-2</v>
      </c>
      <c r="D12104">
        <f>Representative_days!K12105</f>
        <v>0.130035019</v>
      </c>
      <c r="E12104">
        <f>Representative_days!H12105</f>
        <v>0.72167281299999997</v>
      </c>
      <c r="F12104">
        <v>1</v>
      </c>
      <c r="G12104">
        <v>1</v>
      </c>
      <c r="H12104">
        <v>1</v>
      </c>
      <c r="I12104">
        <f>Representative_days!D12105*1000</f>
        <v>222.87385899999902</v>
      </c>
      <c r="J12104">
        <f>MIN(Installed_capacity_init!$I$2/1000,Representative_days!N12105)*1000</f>
        <v>1943.13796</v>
      </c>
      <c r="K12104">
        <f>Representative_days!G12105-Installed_capacity_init!$G$3*Installed_capacity_init!$G$2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Representative_days!Q12106</f>
        <v>6.4803111999999996E-2</v>
      </c>
      <c r="D12105">
        <f>Representative_days!K12106</f>
        <v>0.132571564</v>
      </c>
      <c r="E12105">
        <f>Representative_days!H12106</f>
        <v>0.74614702099999997</v>
      </c>
      <c r="F12105">
        <v>1</v>
      </c>
      <c r="G12105">
        <v>1</v>
      </c>
      <c r="H12105">
        <v>1</v>
      </c>
      <c r="I12105">
        <f>Representative_days!D12106*1000</f>
        <v>228.882724</v>
      </c>
      <c r="J12105">
        <f>MIN(Installed_capacity_init!$I$2/1000,Representative_days!N12106)*1000</f>
        <v>1944.9307920000001</v>
      </c>
      <c r="K12105">
        <f>Representative_days!G12106-Installed_capacity_init!$G$3*Installed_capacity_init!$G$2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Representative_days!Q12107</f>
        <v>8.3285498999999902E-2</v>
      </c>
      <c r="D12106">
        <f>Representative_days!K12107</f>
        <v>0.13648732099999999</v>
      </c>
      <c r="E12106">
        <f>Representative_days!H12107</f>
        <v>0.73810009499999996</v>
      </c>
      <c r="F12106">
        <v>1</v>
      </c>
      <c r="G12106">
        <v>1</v>
      </c>
      <c r="H12106">
        <v>1</v>
      </c>
      <c r="I12106">
        <f>Representative_days!D12107*1000</f>
        <v>235.59145100000001</v>
      </c>
      <c r="J12106">
        <f>MIN(Installed_capacity_init!$I$2/1000,Representative_days!N12107)*1000</f>
        <v>1936.9916030000002</v>
      </c>
      <c r="K12106">
        <f>Representative_days!G12107-Installed_capacity_init!$G$3*Installed_capacity_init!$G$2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Representative_days!Q12108</f>
        <v>0.14898330500000001</v>
      </c>
      <c r="D12107">
        <f>Representative_days!K12108</f>
        <v>0.14148801</v>
      </c>
      <c r="E12107">
        <f>Representative_days!H12108</f>
        <v>0.70707452500000001</v>
      </c>
      <c r="F12107">
        <v>1</v>
      </c>
      <c r="G12107">
        <v>1</v>
      </c>
      <c r="H12107">
        <v>1</v>
      </c>
      <c r="I12107">
        <f>Representative_days!D12108*1000</f>
        <v>242.21553900000001</v>
      </c>
      <c r="J12107">
        <f>MIN(Installed_capacity_init!$I$2/1000,Representative_days!N12108)*1000</f>
        <v>1929.2199869999999</v>
      </c>
      <c r="K12107">
        <f>Representative_days!G12108-Installed_capacity_init!$G$3*Installed_capacity_init!$G$2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Representative_days!Q12109</f>
        <v>0.22455240600000001</v>
      </c>
      <c r="D12108">
        <f>Representative_days!K12109</f>
        <v>0.17362245900000001</v>
      </c>
      <c r="E12108">
        <f>Representative_days!H12109</f>
        <v>0.73444032299999995</v>
      </c>
      <c r="F12108">
        <v>1</v>
      </c>
      <c r="G12108">
        <v>1</v>
      </c>
      <c r="H12108">
        <v>1</v>
      </c>
      <c r="I12108">
        <f>Representative_days!D12109*1000</f>
        <v>241.55818400000001</v>
      </c>
      <c r="J12108">
        <f>MIN(Installed_capacity_init!$I$2/1000,Representative_days!N12109)*1000</f>
        <v>1980.509487</v>
      </c>
      <c r="K12108">
        <f>Representative_days!G12109-Installed_capacity_init!$G$3*Installed_capacity_init!$G$2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Representative_days!Q12110</f>
        <v>0.244077085</v>
      </c>
      <c r="D12109">
        <f>Representative_days!K12110</f>
        <v>0.213934929</v>
      </c>
      <c r="E12109">
        <f>Representative_days!H12110</f>
        <v>0.759476441</v>
      </c>
      <c r="F12109">
        <v>1</v>
      </c>
      <c r="G12109">
        <v>1</v>
      </c>
      <c r="H12109">
        <v>1</v>
      </c>
      <c r="I12109">
        <f>Representative_days!D12110*1000</f>
        <v>241.18358899999902</v>
      </c>
      <c r="J12109">
        <f>MIN(Installed_capacity_init!$I$2/1000,Representative_days!N12110)*1000</f>
        <v>2039.3528569999999</v>
      </c>
      <c r="K12109">
        <f>Representative_days!G12110-Installed_capacity_init!$G$3*Installed_capacity_init!$G$2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Representative_days!Q12111</f>
        <v>0.21247797399999999</v>
      </c>
      <c r="D12110">
        <f>Representative_days!K12111</f>
        <v>0.26181490899999998</v>
      </c>
      <c r="E12110">
        <f>Representative_days!H12111</f>
        <v>0.75382902100000004</v>
      </c>
      <c r="F12110">
        <v>1</v>
      </c>
      <c r="G12110">
        <v>1</v>
      </c>
      <c r="H12110">
        <v>1</v>
      </c>
      <c r="I12110">
        <f>Representative_days!D12111*1000</f>
        <v>240.81998499999997</v>
      </c>
      <c r="J12110">
        <f>MIN(Installed_capacity_init!$I$2/1000,Representative_days!N12111)*1000</f>
        <v>2101.1579689999999</v>
      </c>
      <c r="K12110">
        <f>Representative_days!G12111-Installed_capacity_init!$G$3*Installed_capacity_init!$G$2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Representative_days!Q12112</f>
        <v>0.19521603000000001</v>
      </c>
      <c r="D12111">
        <f>Representative_days!K12112</f>
        <v>0.24906396</v>
      </c>
      <c r="E12111">
        <f>Representative_days!H12112</f>
        <v>0.74285372199999999</v>
      </c>
      <c r="F12111">
        <v>1</v>
      </c>
      <c r="G12111">
        <v>1</v>
      </c>
      <c r="H12111">
        <v>1</v>
      </c>
      <c r="I12111">
        <f>Representative_days!D12112*1000</f>
        <v>240.11448199999998</v>
      </c>
      <c r="J12111">
        <f>MIN(Installed_capacity_init!$I$2/1000,Representative_days!N12112)*1000</f>
        <v>2161.5209909999899</v>
      </c>
      <c r="K12111">
        <f>Representative_days!G12112-Installed_capacity_init!$G$3*Installed_capacity_init!$G$2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Representative_days!Q12113</f>
        <v>0.158062287</v>
      </c>
      <c r="D12112">
        <f>Representative_days!K12113</f>
        <v>0.23881936500000001</v>
      </c>
      <c r="E12112">
        <f>Representative_days!H12113</f>
        <v>0.731804381</v>
      </c>
      <c r="F12112">
        <v>1</v>
      </c>
      <c r="G12112">
        <v>1</v>
      </c>
      <c r="H12112">
        <v>1</v>
      </c>
      <c r="I12112">
        <f>Representative_days!D12113*1000</f>
        <v>239.571856</v>
      </c>
      <c r="J12112">
        <f>MIN(Installed_capacity_init!$I$2/1000,Representative_days!N12113)*1000</f>
        <v>2227.094251</v>
      </c>
      <c r="K12112">
        <f>Representative_days!G12113-Installed_capacity_init!$G$3*Installed_capacity_init!$G$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Representative_days!Q12114</f>
        <v>9.5951256999999998E-2</v>
      </c>
      <c r="D12113">
        <f>Representative_days!K12114</f>
        <v>0.230856535999999</v>
      </c>
      <c r="E12113">
        <f>Representative_days!H12114</f>
        <v>0.71089080100000002</v>
      </c>
      <c r="F12113">
        <v>1</v>
      </c>
      <c r="G12113">
        <v>1</v>
      </c>
      <c r="H12113">
        <v>1</v>
      </c>
      <c r="I12113">
        <f>Representative_days!D12114*1000</f>
        <v>239.082358</v>
      </c>
      <c r="J12113">
        <f>MIN(Installed_capacity_init!$I$2/1000,Representative_days!N12114)*1000</f>
        <v>2297.748724</v>
      </c>
      <c r="K12113">
        <f>Representative_days!G12114-Installed_capacity_init!$G$3*Installed_capacity_init!$G$2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Representative_days!Q12115</f>
        <v>5.8937984999999998E-2</v>
      </c>
      <c r="D12114">
        <f>Representative_days!K12115</f>
        <v>0.19546622499999999</v>
      </c>
      <c r="E12114">
        <f>Representative_days!H12115</f>
        <v>0.70031288400000002</v>
      </c>
      <c r="F12114">
        <v>1</v>
      </c>
      <c r="G12114">
        <v>1</v>
      </c>
      <c r="H12114">
        <v>1</v>
      </c>
      <c r="I12114">
        <f>Representative_days!D12115*1000</f>
        <v>235.09417099999999</v>
      </c>
      <c r="J12114">
        <f>MIN(Installed_capacity_init!$I$2/1000,Representative_days!N12115)*1000</f>
        <v>2260.016599</v>
      </c>
      <c r="K12114">
        <f>Representative_days!G12115-Installed_capacity_init!$G$3*Installed_capacity_init!$G$2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Representative_days!Q12116</f>
        <v>0</v>
      </c>
      <c r="D12115">
        <f>Representative_days!K12116</f>
        <v>0.164363442</v>
      </c>
      <c r="E12115">
        <f>Representative_days!H12116</f>
        <v>0.69444368400000001</v>
      </c>
      <c r="F12115">
        <v>1</v>
      </c>
      <c r="G12115">
        <v>1</v>
      </c>
      <c r="H12115">
        <v>1</v>
      </c>
      <c r="I12115">
        <f>Representative_days!D12116*1000</f>
        <v>231.171819</v>
      </c>
      <c r="J12115">
        <f>MIN(Installed_capacity_init!$I$2/1000,Representative_days!N12116)*1000</f>
        <v>2227.6519669999998</v>
      </c>
      <c r="K12115">
        <f>Representative_days!G12116-Installed_capacity_init!$G$3*Installed_capacity_init!$G$2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Representative_days!Q12117</f>
        <v>0</v>
      </c>
      <c r="D12116">
        <f>Representative_days!K12117</f>
        <v>0.13880229799999999</v>
      </c>
      <c r="E12116">
        <f>Representative_days!H12117</f>
        <v>0.669885917</v>
      </c>
      <c r="F12116">
        <v>1</v>
      </c>
      <c r="G12116">
        <v>1</v>
      </c>
      <c r="H12116">
        <v>1</v>
      </c>
      <c r="I12116">
        <f>Representative_days!D12117*1000</f>
        <v>227.22637</v>
      </c>
      <c r="J12116">
        <f>MIN(Installed_capacity_init!$I$2/1000,Representative_days!N12117)*1000</f>
        <v>2196.6488609999997</v>
      </c>
      <c r="K12116">
        <f>Representative_days!G12117-Installed_capacity_init!$G$3*Installed_capacity_init!$G$2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Representative_days!Q12118</f>
        <v>0</v>
      </c>
      <c r="D12117">
        <f>Representative_days!K12118</f>
        <v>0.130633271</v>
      </c>
      <c r="E12117">
        <f>Representative_days!H12118</f>
        <v>0.68685785799999999</v>
      </c>
      <c r="F12117">
        <v>1</v>
      </c>
      <c r="G12117">
        <v>1</v>
      </c>
      <c r="H12117">
        <v>1</v>
      </c>
      <c r="I12117">
        <f>Representative_days!D12118*1000</f>
        <v>223.36963100000003</v>
      </c>
      <c r="J12117">
        <f>MIN(Installed_capacity_init!$I$2/1000,Representative_days!N12118)*1000</f>
        <v>2165.113006</v>
      </c>
      <c r="K12117">
        <f>Representative_days!G12118-Installed_capacity_init!$G$3*Installed_capacity_init!$G$2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Representative_days!Q12119</f>
        <v>0</v>
      </c>
      <c r="D12118">
        <f>Representative_days!K12119</f>
        <v>0.12424075</v>
      </c>
      <c r="E12118">
        <f>Representative_days!H12119</f>
        <v>0.70914038400000001</v>
      </c>
      <c r="F12118">
        <v>1</v>
      </c>
      <c r="G12118">
        <v>1</v>
      </c>
      <c r="H12118">
        <v>1</v>
      </c>
      <c r="I12118">
        <f>Representative_days!D12119*1000</f>
        <v>220.221294</v>
      </c>
      <c r="J12118">
        <f>MIN(Installed_capacity_init!$I$2/1000,Representative_days!N12119)*1000</f>
        <v>2140.7778909999997</v>
      </c>
      <c r="K12118">
        <f>Representative_days!G12119-Installed_capacity_init!$G$3*Installed_capacity_init!$G$2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Representative_days!Q12120</f>
        <v>0</v>
      </c>
      <c r="D12119">
        <f>Representative_days!K12120</f>
        <v>0.119978266</v>
      </c>
      <c r="E12119">
        <f>Representative_days!H12120</f>
        <v>0.70855712400000004</v>
      </c>
      <c r="F12119">
        <v>1</v>
      </c>
      <c r="G12119">
        <v>1</v>
      </c>
      <c r="H12119">
        <v>1</v>
      </c>
      <c r="I12119">
        <f>Representative_days!D12120*1000</f>
        <v>217.21262999999999</v>
      </c>
      <c r="J12119">
        <f>MIN(Installed_capacity_init!$I$2/1000,Representative_days!N12120)*1000</f>
        <v>2107.7587599999997</v>
      </c>
      <c r="K12119">
        <f>Representative_days!G12120-Installed_capacity_init!$G$3*Installed_capacity_init!$G$2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Representative_days!Q12121</f>
        <v>0</v>
      </c>
      <c r="D12120">
        <f>Representative_days!K12121</f>
        <v>0.122054751</v>
      </c>
      <c r="E12120">
        <f>Representative_days!H12121</f>
        <v>0.717918159</v>
      </c>
      <c r="F12120">
        <v>1</v>
      </c>
      <c r="G12120">
        <v>1</v>
      </c>
      <c r="H12120">
        <v>1</v>
      </c>
      <c r="I12120">
        <f>Representative_days!D12121*1000</f>
        <v>214.40622200000001</v>
      </c>
      <c r="J12120">
        <f>MIN(Installed_capacity_init!$I$2/1000,Representative_days!N12121)*1000</f>
        <v>2084.0004610000001</v>
      </c>
      <c r="K12120">
        <f>Representative_days!G12121-Installed_capacity_init!$G$3*Installed_capacity_init!$G$2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Representative_days!Q12122</f>
        <v>0</v>
      </c>
      <c r="D12121">
        <f>Representative_days!K12122</f>
        <v>0.125332051</v>
      </c>
      <c r="E12121">
        <f>Representative_days!H12122</f>
        <v>0.72522503599999999</v>
      </c>
      <c r="F12121">
        <v>1</v>
      </c>
      <c r="G12121">
        <v>1</v>
      </c>
      <c r="H12121">
        <v>1</v>
      </c>
      <c r="I12121">
        <f>Representative_days!D12122*1000</f>
        <v>211.95125400000001</v>
      </c>
      <c r="J12121">
        <f>MIN(Installed_capacity_init!$I$2/1000,Representative_days!N12122)*1000</f>
        <v>2065.1630569999998</v>
      </c>
      <c r="K12121">
        <f>Representative_days!G12122-Installed_capacity_init!$G$3*Installed_capacity_init!$G$2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Representative_days!Q12123</f>
        <v>0</v>
      </c>
      <c r="D12122">
        <f>Representative_days!K12123</f>
        <v>0.261676309275509</v>
      </c>
      <c r="E12122">
        <f>Representative_days!H12123</f>
        <v>0.80872710518233903</v>
      </c>
      <c r="F12122">
        <v>1</v>
      </c>
      <c r="G12122">
        <v>1</v>
      </c>
      <c r="H12122">
        <v>1</v>
      </c>
      <c r="I12122">
        <f>Representative_days!D12123*1000</f>
        <v>1456.8080899879201</v>
      </c>
      <c r="J12122">
        <f>MIN(Installed_capacity_init!$I$2/1000,Representative_days!N12123)*1000</f>
        <v>7544</v>
      </c>
      <c r="K12122">
        <f>Representative_days!G12123-Installed_capacity_init!$G$3*Installed_capacity_init!$G$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Representative_days!Q12124</f>
        <v>0</v>
      </c>
      <c r="D12123">
        <f>Representative_days!K12124</f>
        <v>0.26237907053926102</v>
      </c>
      <c r="E12123">
        <f>Representative_days!H12124</f>
        <v>0.81776886398375803</v>
      </c>
      <c r="F12123">
        <v>1</v>
      </c>
      <c r="G12123">
        <v>1</v>
      </c>
      <c r="H12123">
        <v>1</v>
      </c>
      <c r="I12123">
        <f>Representative_days!D12124*1000</f>
        <v>1433.0623427302401</v>
      </c>
      <c r="J12123">
        <f>MIN(Installed_capacity_init!$I$2/1000,Representative_days!N12124)*1000</f>
        <v>7544</v>
      </c>
      <c r="K12123">
        <f>Representative_days!G12124-Installed_capacity_init!$G$3*Installed_capacity_init!$G$2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Representative_days!Q12125</f>
        <v>0</v>
      </c>
      <c r="D12124">
        <f>Representative_days!K12125</f>
        <v>0.26520775023205301</v>
      </c>
      <c r="E12124">
        <f>Representative_days!H12125</f>
        <v>0.81624765274789501</v>
      </c>
      <c r="F12124">
        <v>1</v>
      </c>
      <c r="G12124">
        <v>1</v>
      </c>
      <c r="H12124">
        <v>1</v>
      </c>
      <c r="I12124">
        <f>Representative_days!D12125*1000</f>
        <v>1406.0575346499299</v>
      </c>
      <c r="J12124">
        <f>MIN(Installed_capacity_init!$I$2/1000,Representative_days!N12125)*1000</f>
        <v>7544</v>
      </c>
      <c r="K12124">
        <f>Representative_days!G12125-Installed_capacity_init!$G$3*Installed_capacity_init!$G$2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Representative_days!Q12126</f>
        <v>0</v>
      </c>
      <c r="D12125">
        <f>Representative_days!K12126</f>
        <v>0.26992543550919501</v>
      </c>
      <c r="E12125">
        <f>Representative_days!H12126</f>
        <v>0.807276059877998</v>
      </c>
      <c r="F12125">
        <v>1</v>
      </c>
      <c r="G12125">
        <v>1</v>
      </c>
      <c r="H12125">
        <v>1</v>
      </c>
      <c r="I12125">
        <f>Representative_days!D12126*1000</f>
        <v>1378.4047220657901</v>
      </c>
      <c r="J12125">
        <f>MIN(Installed_capacity_init!$I$2/1000,Representative_days!N12126)*1000</f>
        <v>7544</v>
      </c>
      <c r="K12125">
        <f>Representative_days!G12126-Installed_capacity_init!$G$3*Installed_capacity_init!$G$2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Representative_days!Q12127</f>
        <v>0</v>
      </c>
      <c r="D12126">
        <f>Representative_days!K12127</f>
        <v>0.27194703403143</v>
      </c>
      <c r="E12126">
        <f>Representative_days!H12127</f>
        <v>0.80541321324503201</v>
      </c>
      <c r="F12126">
        <v>1</v>
      </c>
      <c r="G12126">
        <v>1</v>
      </c>
      <c r="H12126">
        <v>1</v>
      </c>
      <c r="I12126">
        <f>Representative_days!D12127*1000</f>
        <v>1366.7001375315199</v>
      </c>
      <c r="J12126">
        <f>MIN(Installed_capacity_init!$I$2/1000,Representative_days!N12127)*1000</f>
        <v>7544</v>
      </c>
      <c r="K12126">
        <f>Representative_days!G12127-Installed_capacity_init!$G$3*Installed_capacity_init!$G$2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Representative_days!Q12128</f>
        <v>0</v>
      </c>
      <c r="D12127">
        <f>Representative_days!K12128</f>
        <v>0.27647783452632702</v>
      </c>
      <c r="E12127">
        <f>Representative_days!H12128</f>
        <v>0.79983601478290201</v>
      </c>
      <c r="F12127">
        <v>1</v>
      </c>
      <c r="G12127">
        <v>1</v>
      </c>
      <c r="H12127">
        <v>1</v>
      </c>
      <c r="I12127">
        <f>Representative_days!D12128*1000</f>
        <v>1354.2808234471299</v>
      </c>
      <c r="J12127">
        <f>MIN(Installed_capacity_init!$I$2/1000,Representative_days!N12128)*1000</f>
        <v>7544</v>
      </c>
      <c r="K12127">
        <f>Representative_days!G12128-Installed_capacity_init!$G$3*Installed_capacity_init!$G$2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Representative_days!Q12129</f>
        <v>0</v>
      </c>
      <c r="D12128">
        <f>Representative_days!K12129</f>
        <v>0.281142801401433</v>
      </c>
      <c r="E12128">
        <f>Representative_days!H12129</f>
        <v>0.79139881651050203</v>
      </c>
      <c r="F12128">
        <v>1</v>
      </c>
      <c r="G12128">
        <v>1</v>
      </c>
      <c r="H12128">
        <v>1</v>
      </c>
      <c r="I12128">
        <f>Representative_days!D12129*1000</f>
        <v>1342.92210922461</v>
      </c>
      <c r="J12128">
        <f>MIN(Installed_capacity_init!$I$2/1000,Representative_days!N12129)*1000</f>
        <v>7544</v>
      </c>
      <c r="K12128">
        <f>Representative_days!G12129-Installed_capacity_init!$G$3*Installed_capacity_init!$G$2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Representative_days!Q12130</f>
        <v>0.22292705356185499</v>
      </c>
      <c r="D12129">
        <f>Representative_days!K12130</f>
        <v>0.28711599735113802</v>
      </c>
      <c r="E12129">
        <f>Representative_days!H12130</f>
        <v>0.78766755634382102</v>
      </c>
      <c r="F12129">
        <v>1</v>
      </c>
      <c r="G12129">
        <v>1</v>
      </c>
      <c r="H12129">
        <v>1</v>
      </c>
      <c r="I12129">
        <f>Representative_days!D12130*1000</f>
        <v>1330.1471741988</v>
      </c>
      <c r="J12129">
        <f>MIN(Installed_capacity_init!$I$2/1000,Representative_days!N12130)*1000</f>
        <v>7544</v>
      </c>
      <c r="K12129">
        <f>Representative_days!G12130-Installed_capacity_init!$G$3*Installed_capacity_init!$G$2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Representative_days!Q12131</f>
        <v>0.18510667265390801</v>
      </c>
      <c r="D12130">
        <f>Representative_days!K12131</f>
        <v>0.29467528315598601</v>
      </c>
      <c r="E12130">
        <f>Representative_days!H12131</f>
        <v>0.77952346085690405</v>
      </c>
      <c r="F12130">
        <v>1</v>
      </c>
      <c r="G12130">
        <v>1</v>
      </c>
      <c r="H12130">
        <v>1</v>
      </c>
      <c r="I12130">
        <f>Representative_days!D12131*1000</f>
        <v>1323.01733913419</v>
      </c>
      <c r="J12130">
        <f>MIN(Installed_capacity_init!$I$2/1000,Representative_days!N12131)*1000</f>
        <v>7544</v>
      </c>
      <c r="K12130">
        <f>Representative_days!G12131-Installed_capacity_init!$G$3*Installed_capacity_init!$G$2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Representative_days!Q12132</f>
        <v>0.25216482315348199</v>
      </c>
      <c r="D12131">
        <f>Representative_days!K12132</f>
        <v>0.30229482028536098</v>
      </c>
      <c r="E12131">
        <f>Representative_days!H12132</f>
        <v>0.76573107159516696</v>
      </c>
      <c r="F12131">
        <v>1</v>
      </c>
      <c r="G12131">
        <v>1</v>
      </c>
      <c r="H12131">
        <v>1</v>
      </c>
      <c r="I12131">
        <f>Representative_days!D12132*1000</f>
        <v>1316.5376222980901</v>
      </c>
      <c r="J12131">
        <f>MIN(Installed_capacity_init!$I$2/1000,Representative_days!N12132)*1000</f>
        <v>7544</v>
      </c>
      <c r="K12131">
        <f>Representative_days!G12132-Installed_capacity_init!$G$3*Installed_capacity_init!$G$2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Representative_days!Q12133</f>
        <v>0.35021875529354402</v>
      </c>
      <c r="D12132">
        <f>Representative_days!K12133</f>
        <v>0.31476872538844602</v>
      </c>
      <c r="E12132">
        <f>Representative_days!H12133</f>
        <v>0.75265098764947702</v>
      </c>
      <c r="F12132">
        <v>1</v>
      </c>
      <c r="G12132">
        <v>1</v>
      </c>
      <c r="H12132">
        <v>1</v>
      </c>
      <c r="I12132">
        <f>Representative_days!D12133*1000</f>
        <v>1346.1299360815299</v>
      </c>
      <c r="J12132">
        <f>MIN(Installed_capacity_init!$I$2/1000,Representative_days!N12133)*1000</f>
        <v>7544</v>
      </c>
      <c r="K12132">
        <f>Representative_days!G12133-Installed_capacity_init!$G$3*Installed_capacity_init!$G$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Representative_days!Q12134</f>
        <v>0.36087942798102701</v>
      </c>
      <c r="D12133">
        <f>Representative_days!K12134</f>
        <v>0.32956755746310801</v>
      </c>
      <c r="E12133">
        <f>Representative_days!H12134</f>
        <v>0.73844595770063703</v>
      </c>
      <c r="F12133">
        <v>1</v>
      </c>
      <c r="G12133">
        <v>1</v>
      </c>
      <c r="H12133">
        <v>1</v>
      </c>
      <c r="I12133">
        <f>Representative_days!D12134*1000</f>
        <v>1378.3012053802099</v>
      </c>
      <c r="J12133">
        <f>MIN(Installed_capacity_init!$I$2/1000,Representative_days!N12134)*1000</f>
        <v>7544</v>
      </c>
      <c r="K12133">
        <f>Representative_days!G12134-Installed_capacity_init!$G$3*Installed_capacity_init!$G$2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Representative_days!Q12135</f>
        <v>0.29440502584617401</v>
      </c>
      <c r="D12134">
        <f>Representative_days!K12135</f>
        <v>0.34679541190207203</v>
      </c>
      <c r="E12134">
        <f>Representative_days!H12135</f>
        <v>0.72094829752414102</v>
      </c>
      <c r="F12134">
        <v>1</v>
      </c>
      <c r="G12134">
        <v>1</v>
      </c>
      <c r="H12134">
        <v>1</v>
      </c>
      <c r="I12134">
        <f>Representative_days!D12135*1000</f>
        <v>1410.19813075006</v>
      </c>
      <c r="J12134">
        <f>MIN(Installed_capacity_init!$I$2/1000,Representative_days!N12135)*1000</f>
        <v>7544</v>
      </c>
      <c r="K12134">
        <f>Representative_days!G12135-Installed_capacity_init!$G$3*Installed_capacity_init!$G$2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Representative_days!Q12136</f>
        <v>0.26468201939244501</v>
      </c>
      <c r="D12135">
        <f>Representative_days!K12136</f>
        <v>0.32055492252601397</v>
      </c>
      <c r="E12135">
        <f>Representative_days!H12136</f>
        <v>0.718182835048785</v>
      </c>
      <c r="F12135">
        <v>1</v>
      </c>
      <c r="G12135">
        <v>1</v>
      </c>
      <c r="H12135">
        <v>1</v>
      </c>
      <c r="I12135">
        <f>Representative_days!D12136*1000</f>
        <v>1435.8598217029801</v>
      </c>
      <c r="J12135">
        <f>MIN(Installed_capacity_init!$I$2/1000,Representative_days!N12136)*1000</f>
        <v>7544</v>
      </c>
      <c r="K12135">
        <f>Representative_days!G12136-Installed_capacity_init!$G$3*Installed_capacity_init!$G$2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Representative_days!Q12137</f>
        <v>0.24647193811701201</v>
      </c>
      <c r="D12136">
        <f>Representative_days!K12137</f>
        <v>0.29612607668545399</v>
      </c>
      <c r="E12136">
        <f>Representative_days!H12137</f>
        <v>0.70640866973397998</v>
      </c>
      <c r="F12136">
        <v>1</v>
      </c>
      <c r="G12136">
        <v>1</v>
      </c>
      <c r="H12136">
        <v>1</v>
      </c>
      <c r="I12136">
        <f>Representative_days!D12137*1000</f>
        <v>1462.2597754572798</v>
      </c>
      <c r="J12136">
        <f>MIN(Installed_capacity_init!$I$2/1000,Representative_days!N12137)*1000</f>
        <v>7544</v>
      </c>
      <c r="K12136">
        <f>Representative_days!G12137-Installed_capacity_init!$G$3*Installed_capacity_init!$G$2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Representative_days!Q12138</f>
        <v>0.223652579901197</v>
      </c>
      <c r="D12137">
        <f>Representative_days!K12138</f>
        <v>0.273850789041993</v>
      </c>
      <c r="E12137">
        <f>Representative_days!H12138</f>
        <v>0.69015403006023401</v>
      </c>
      <c r="F12137">
        <v>1</v>
      </c>
      <c r="G12137">
        <v>1</v>
      </c>
      <c r="H12137">
        <v>1</v>
      </c>
      <c r="I12137">
        <f>Representative_days!D12138*1000</f>
        <v>1488.8028762619801</v>
      </c>
      <c r="J12137">
        <f>MIN(Installed_capacity_init!$I$2/1000,Representative_days!N12138)*1000</f>
        <v>7544</v>
      </c>
      <c r="K12137">
        <f>Representative_days!G12138-Installed_capacity_init!$G$3*Installed_capacity_init!$G$2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Representative_days!Q12139</f>
        <v>8.8910050099741608E-3</v>
      </c>
      <c r="D12138">
        <f>Representative_days!K12139</f>
        <v>0.26190891323690901</v>
      </c>
      <c r="E12138">
        <f>Representative_days!H12139</f>
        <v>0.68868387889767502</v>
      </c>
      <c r="F12138">
        <v>1</v>
      </c>
      <c r="G12138">
        <v>1</v>
      </c>
      <c r="H12138">
        <v>1</v>
      </c>
      <c r="I12138">
        <f>Representative_days!D12139*1000</f>
        <v>1484.2894550886001</v>
      </c>
      <c r="J12138">
        <f>MIN(Installed_capacity_init!$I$2/1000,Representative_days!N12139)*1000</f>
        <v>7544</v>
      </c>
      <c r="K12138">
        <f>Representative_days!G12139-Installed_capacity_init!$G$3*Installed_capacity_init!$G$2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Representative_days!Q12140</f>
        <v>0</v>
      </c>
      <c r="D12139">
        <f>Representative_days!K12140</f>
        <v>0.25232309371309602</v>
      </c>
      <c r="E12139">
        <f>Representative_days!H12140</f>
        <v>0.68423114404222696</v>
      </c>
      <c r="F12139">
        <v>1</v>
      </c>
      <c r="G12139">
        <v>1</v>
      </c>
      <c r="H12139">
        <v>1</v>
      </c>
      <c r="I12139">
        <f>Representative_days!D12140*1000</f>
        <v>1480.6315502448399</v>
      </c>
      <c r="J12139">
        <f>MIN(Installed_capacity_init!$I$2/1000,Representative_days!N12140)*1000</f>
        <v>7544</v>
      </c>
      <c r="K12139">
        <f>Representative_days!G12140-Installed_capacity_init!$G$3*Installed_capacity_init!$G$2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Representative_days!Q12141</f>
        <v>0</v>
      </c>
      <c r="D12140">
        <f>Representative_days!K12141</f>
        <v>0.24454167569198099</v>
      </c>
      <c r="E12140">
        <f>Representative_days!H12141</f>
        <v>0.67610583030340099</v>
      </c>
      <c r="F12140">
        <v>1</v>
      </c>
      <c r="G12140">
        <v>1</v>
      </c>
      <c r="H12140">
        <v>1</v>
      </c>
      <c r="I12140">
        <f>Representative_days!D12141*1000</f>
        <v>1475.4132922236201</v>
      </c>
      <c r="J12140">
        <f>MIN(Installed_capacity_init!$I$2/1000,Representative_days!N12141)*1000</f>
        <v>7544</v>
      </c>
      <c r="K12140">
        <f>Representative_days!G12141-Installed_capacity_init!$G$3*Installed_capacity_init!$G$2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Representative_days!Q12142</f>
        <v>0</v>
      </c>
      <c r="D12141">
        <f>Representative_days!K12142</f>
        <v>0.241017216797104</v>
      </c>
      <c r="E12141">
        <f>Representative_days!H12142</f>
        <v>0.67489508442824797</v>
      </c>
      <c r="F12141">
        <v>1</v>
      </c>
      <c r="G12141">
        <v>1</v>
      </c>
      <c r="H12141">
        <v>1</v>
      </c>
      <c r="I12141">
        <f>Representative_days!D12142*1000</f>
        <v>1476.44879947972</v>
      </c>
      <c r="J12141">
        <f>MIN(Installed_capacity_init!$I$2/1000,Representative_days!N12142)*1000</f>
        <v>7544</v>
      </c>
      <c r="K12141">
        <f>Representative_days!G12142-Installed_capacity_init!$G$3*Installed_capacity_init!$G$2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Representative_days!Q12143</f>
        <v>0</v>
      </c>
      <c r="D12142">
        <f>Representative_days!K12143</f>
        <v>0.238922116648462</v>
      </c>
      <c r="E12142">
        <f>Representative_days!H12143</f>
        <v>0.671682911161951</v>
      </c>
      <c r="F12142">
        <v>1</v>
      </c>
      <c r="G12142">
        <v>1</v>
      </c>
      <c r="H12142">
        <v>1</v>
      </c>
      <c r="I12142">
        <f>Representative_days!D12143*1000</f>
        <v>1474.74128534192</v>
      </c>
      <c r="J12142">
        <f>MIN(Installed_capacity_init!$I$2/1000,Representative_days!N12143)*1000</f>
        <v>7544</v>
      </c>
      <c r="K12142">
        <f>Representative_days!G12143-Installed_capacity_init!$G$3*Installed_capacity_init!$G$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Representative_days!Q12144</f>
        <v>0</v>
      </c>
      <c r="D12143">
        <f>Representative_days!K12144</f>
        <v>0.238302026064006</v>
      </c>
      <c r="E12143">
        <f>Representative_days!H12144</f>
        <v>0.66608019901800197</v>
      </c>
      <c r="F12143">
        <v>1</v>
      </c>
      <c r="G12143">
        <v>1</v>
      </c>
      <c r="H12143">
        <v>1</v>
      </c>
      <c r="I12143">
        <f>Representative_days!D12144*1000</f>
        <v>1472.3269051576101</v>
      </c>
      <c r="J12143">
        <f>MIN(Installed_capacity_init!$I$2/1000,Representative_days!N12144)*1000</f>
        <v>7544</v>
      </c>
      <c r="K12143">
        <f>Representative_days!G12144-Installed_capacity_init!$G$3*Installed_capacity_init!$G$2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Representative_days!Q12145</f>
        <v>0</v>
      </c>
      <c r="D12144">
        <f>Representative_days!K12145</f>
        <v>0.23402812016687199</v>
      </c>
      <c r="E12144">
        <f>Representative_days!H12145</f>
        <v>0.65697304946967106</v>
      </c>
      <c r="F12144">
        <v>1</v>
      </c>
      <c r="G12144">
        <v>1</v>
      </c>
      <c r="H12144">
        <v>1</v>
      </c>
      <c r="I12144">
        <f>Representative_days!D12145*1000</f>
        <v>1472.0885861065101</v>
      </c>
      <c r="J12144">
        <f>MIN(Installed_capacity_init!$I$2/1000,Representative_days!N12145)*1000</f>
        <v>7544</v>
      </c>
      <c r="K12144">
        <f>Representative_days!G12145-Installed_capacity_init!$G$3*Installed_capacity_init!$G$2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Representative_days!Q12146</f>
        <v>0</v>
      </c>
      <c r="D12145">
        <f>Representative_days!K12146</f>
        <v>0.23236729747450599</v>
      </c>
      <c r="E12145">
        <f>Representative_days!H12146</f>
        <v>0.64370218227185505</v>
      </c>
      <c r="F12145">
        <v>1</v>
      </c>
      <c r="G12145">
        <v>1</v>
      </c>
      <c r="H12145">
        <v>1</v>
      </c>
      <c r="I12145">
        <f>Representative_days!D12146*1000</f>
        <v>1467.75916646889</v>
      </c>
      <c r="J12145">
        <f>MIN(Installed_capacity_init!$I$2/1000,Representative_days!N12146)*1000</f>
        <v>7544</v>
      </c>
      <c r="K12145">
        <f>Representative_days!G12146-Installed_capacity_init!$G$3*Installed_capacity_init!$G$2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Representative_days!Q12147</f>
        <v>0</v>
      </c>
      <c r="D12146">
        <f>Representative_days!K12147</f>
        <v>0.169646378249806</v>
      </c>
      <c r="E12146">
        <f>Representative_days!H12147</f>
        <v>0.46263276279563997</v>
      </c>
      <c r="F12146">
        <v>1</v>
      </c>
      <c r="G12146">
        <v>1</v>
      </c>
      <c r="H12146">
        <v>1</v>
      </c>
      <c r="I12146">
        <f>Representative_days!D12147*1000</f>
        <v>359.58441664924703</v>
      </c>
      <c r="J12146">
        <f>MIN(Installed_capacity_init!$I$2/1000,Representative_days!N12147)*1000</f>
        <v>3026.8118415368203</v>
      </c>
      <c r="K12146">
        <f>Representative_days!G12147-Installed_capacity_init!$G$3*Installed_capacity_init!$G$2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Representative_days!Q12148</f>
        <v>0</v>
      </c>
      <c r="D12147">
        <f>Representative_days!K12148</f>
        <v>0.16827301689907301</v>
      </c>
      <c r="E12147">
        <f>Representative_days!H12148</f>
        <v>0.46252535271800899</v>
      </c>
      <c r="F12147">
        <v>1</v>
      </c>
      <c r="G12147">
        <v>1</v>
      </c>
      <c r="H12147">
        <v>1</v>
      </c>
      <c r="I12147">
        <f>Representative_days!D12148*1000</f>
        <v>359.81744027520602</v>
      </c>
      <c r="J12147">
        <f>MIN(Installed_capacity_init!$I$2/1000,Representative_days!N12148)*1000</f>
        <v>3028.1018325363302</v>
      </c>
      <c r="K12147">
        <f>Representative_days!G12148-Installed_capacity_init!$G$3*Installed_capacity_init!$G$2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Representative_days!Q12149</f>
        <v>0</v>
      </c>
      <c r="D12148">
        <f>Representative_days!K12149</f>
        <v>0.16898607220553399</v>
      </c>
      <c r="E12148">
        <f>Representative_days!H12149</f>
        <v>0.46195443356196297</v>
      </c>
      <c r="F12148">
        <v>1</v>
      </c>
      <c r="G12148">
        <v>1</v>
      </c>
      <c r="H12148">
        <v>1</v>
      </c>
      <c r="I12148">
        <f>Representative_days!D12149*1000</f>
        <v>359.10444988628598</v>
      </c>
      <c r="J12148">
        <f>MIN(Installed_capacity_init!$I$2/1000,Representative_days!N12149)*1000</f>
        <v>3021.9502519924799</v>
      </c>
      <c r="K12148">
        <f>Representative_days!G12149-Installed_capacity_init!$G$3*Installed_capacity_init!$G$2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Representative_days!Q12150</f>
        <v>0</v>
      </c>
      <c r="D12149">
        <f>Representative_days!K12150</f>
        <v>0.17187611563167601</v>
      </c>
      <c r="E12149">
        <f>Representative_days!H12150</f>
        <v>0.46016468603917998</v>
      </c>
      <c r="F12149">
        <v>1</v>
      </c>
      <c r="G12149">
        <v>1</v>
      </c>
      <c r="H12149">
        <v>1</v>
      </c>
      <c r="I12149">
        <f>Representative_days!D12150*1000</f>
        <v>358.44857115798999</v>
      </c>
      <c r="J12149">
        <f>MIN(Installed_capacity_init!$I$2/1000,Representative_days!N12150)*1000</f>
        <v>3014.0311729636201</v>
      </c>
      <c r="K12149">
        <f>Representative_days!G12150-Installed_capacity_init!$G$3*Installed_capacity_init!$G$2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Representative_days!Q12151</f>
        <v>0</v>
      </c>
      <c r="D12150">
        <f>Representative_days!K12151</f>
        <v>0.16826501039545499</v>
      </c>
      <c r="E12150">
        <f>Representative_days!H12151</f>
        <v>0.45711198456741298</v>
      </c>
      <c r="F12150">
        <v>1</v>
      </c>
      <c r="G12150">
        <v>1</v>
      </c>
      <c r="H12150">
        <v>1</v>
      </c>
      <c r="I12150">
        <f>Representative_days!D12151*1000</f>
        <v>361.25860281548199</v>
      </c>
      <c r="J12150">
        <f>MIN(Installed_capacity_init!$I$2/1000,Representative_days!N12151)*1000</f>
        <v>3012.68439998545</v>
      </c>
      <c r="K12150">
        <f>Representative_days!G12151-Installed_capacity_init!$G$3*Installed_capacity_init!$G$2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Representative_days!Q12152</f>
        <v>0</v>
      </c>
      <c r="D12151">
        <f>Representative_days!K12152</f>
        <v>0.16683446711657399</v>
      </c>
      <c r="E12151">
        <f>Representative_days!H12152</f>
        <v>0.45419682988538201</v>
      </c>
      <c r="F12151">
        <v>1</v>
      </c>
      <c r="G12151">
        <v>1</v>
      </c>
      <c r="H12151">
        <v>1</v>
      </c>
      <c r="I12151">
        <f>Representative_days!D12152*1000</f>
        <v>363.30939354089395</v>
      </c>
      <c r="J12151">
        <f>MIN(Installed_capacity_init!$I$2/1000,Representative_days!N12152)*1000</f>
        <v>3007.2660787651002</v>
      </c>
      <c r="K12151">
        <f>Representative_days!G12152-Installed_capacity_init!$G$3*Installed_capacity_init!$G$2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Representative_days!Q12153</f>
        <v>7.4326579399971296E-2</v>
      </c>
      <c r="D12152">
        <f>Representative_days!K12153</f>
        <v>0.16756227486935399</v>
      </c>
      <c r="E12152">
        <f>Representative_days!H12153</f>
        <v>0.45147548631649198</v>
      </c>
      <c r="F12152">
        <v>1</v>
      </c>
      <c r="G12152">
        <v>1</v>
      </c>
      <c r="H12152">
        <v>1</v>
      </c>
      <c r="I12152">
        <f>Representative_days!D12153*1000</f>
        <v>365.25108493760797</v>
      </c>
      <c r="J12152">
        <f>MIN(Installed_capacity_init!$I$2/1000,Representative_days!N12153)*1000</f>
        <v>3003.9953280090699</v>
      </c>
      <c r="K12152">
        <f>Representative_days!G12153-Installed_capacity_init!$G$3*Installed_capacity_init!$G$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Representative_days!Q12154</f>
        <v>0.25525444657415802</v>
      </c>
      <c r="D12153">
        <f>Representative_days!K12154</f>
        <v>0.17226000096079699</v>
      </c>
      <c r="E12153">
        <f>Representative_days!H12154</f>
        <v>0.44866850960287502</v>
      </c>
      <c r="F12153">
        <v>1</v>
      </c>
      <c r="G12153">
        <v>1</v>
      </c>
      <c r="H12153">
        <v>1</v>
      </c>
      <c r="I12153">
        <f>Representative_days!D12154*1000</f>
        <v>367.77755859495397</v>
      </c>
      <c r="J12153">
        <f>MIN(Installed_capacity_init!$I$2/1000,Representative_days!N12154)*1000</f>
        <v>3009.0657222683399</v>
      </c>
      <c r="K12153">
        <f>Representative_days!G12154-Installed_capacity_init!$G$3*Installed_capacity_init!$G$2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Representative_days!Q12155</f>
        <v>0.26422473448969902</v>
      </c>
      <c r="D12154">
        <f>Representative_days!K12155</f>
        <v>0.180212875289434</v>
      </c>
      <c r="E12154">
        <f>Representative_days!H12155</f>
        <v>0.44646358286356203</v>
      </c>
      <c r="F12154">
        <v>1</v>
      </c>
      <c r="G12154">
        <v>1</v>
      </c>
      <c r="H12154">
        <v>1</v>
      </c>
      <c r="I12154">
        <f>Representative_days!D12155*1000</f>
        <v>370.750655156552</v>
      </c>
      <c r="J12154">
        <f>MIN(Installed_capacity_init!$I$2/1000,Representative_days!N12155)*1000</f>
        <v>3020.4810004062697</v>
      </c>
      <c r="K12154">
        <f>Representative_days!G12155-Installed_capacity_init!$G$3*Installed_capacity_init!$G$2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Representative_days!Q12156</f>
        <v>0.33274083665242898</v>
      </c>
      <c r="D12155">
        <f>Representative_days!K12156</f>
        <v>0.191259015670386</v>
      </c>
      <c r="E12155">
        <f>Representative_days!H12156</f>
        <v>0.44482726264833899</v>
      </c>
      <c r="F12155">
        <v>1</v>
      </c>
      <c r="G12155">
        <v>1</v>
      </c>
      <c r="H12155">
        <v>1</v>
      </c>
      <c r="I12155">
        <f>Representative_days!D12156*1000</f>
        <v>373.354580325244</v>
      </c>
      <c r="J12155">
        <f>MIN(Installed_capacity_init!$I$2/1000,Representative_days!N12156)*1000</f>
        <v>3036.5450539983699</v>
      </c>
      <c r="K12155">
        <f>Representative_days!G12156-Installed_capacity_init!$G$3*Installed_capacity_init!$G$2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Representative_days!Q12157</f>
        <v>0.4316900439188</v>
      </c>
      <c r="D12156">
        <f>Representative_days!K12157</f>
        <v>0.20765491584728299</v>
      </c>
      <c r="E12156">
        <f>Representative_days!H12157</f>
        <v>0.43852751698848003</v>
      </c>
      <c r="F12156">
        <v>1</v>
      </c>
      <c r="G12156">
        <v>1</v>
      </c>
      <c r="H12156">
        <v>1</v>
      </c>
      <c r="I12156">
        <f>Representative_days!D12157*1000</f>
        <v>375.57923260350998</v>
      </c>
      <c r="J12156">
        <f>MIN(Installed_capacity_init!$I$2/1000,Representative_days!N12157)*1000</f>
        <v>3053.9391372283703</v>
      </c>
      <c r="K12156">
        <f>Representative_days!G12157-Installed_capacity_init!$G$3*Installed_capacity_init!$G$2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Representative_days!Q12158</f>
        <v>0.43892433814615101</v>
      </c>
      <c r="D12157">
        <f>Representative_days!K12158</f>
        <v>0.23000514101112501</v>
      </c>
      <c r="E12157">
        <f>Representative_days!H12158</f>
        <v>0.43295390215889101</v>
      </c>
      <c r="F12157">
        <v>1</v>
      </c>
      <c r="G12157">
        <v>1</v>
      </c>
      <c r="H12157">
        <v>1</v>
      </c>
      <c r="I12157">
        <f>Representative_days!D12158*1000</f>
        <v>378.080214762808</v>
      </c>
      <c r="J12157">
        <f>MIN(Installed_capacity_init!$I$2/1000,Representative_days!N12158)*1000</f>
        <v>3074.0334057154</v>
      </c>
      <c r="K12157">
        <f>Representative_days!G12158-Installed_capacity_init!$G$3*Installed_capacity_init!$G$2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Representative_days!Q12159</f>
        <v>0.361511331558942</v>
      </c>
      <c r="D12158">
        <f>Representative_days!K12159</f>
        <v>0.25853130092471399</v>
      </c>
      <c r="E12158">
        <f>Representative_days!H12159</f>
        <v>0.42807931769922403</v>
      </c>
      <c r="F12158">
        <v>1</v>
      </c>
      <c r="G12158">
        <v>1</v>
      </c>
      <c r="H12158">
        <v>1</v>
      </c>
      <c r="I12158">
        <f>Representative_days!D12159*1000</f>
        <v>380.54149884699501</v>
      </c>
      <c r="J12158">
        <f>MIN(Installed_capacity_init!$I$2/1000,Representative_days!N12159)*1000</f>
        <v>3093.6949606635999</v>
      </c>
      <c r="K12158">
        <f>Representative_days!G12159-Installed_capacity_init!$G$3*Installed_capacity_init!$G$2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Representative_days!Q12160</f>
        <v>0.317593796954034</v>
      </c>
      <c r="D12159">
        <f>Representative_days!K12160</f>
        <v>0.23931570666561899</v>
      </c>
      <c r="E12159">
        <f>Representative_days!H12160</f>
        <v>0.42198074742012998</v>
      </c>
      <c r="F12159">
        <v>1</v>
      </c>
      <c r="G12159">
        <v>1</v>
      </c>
      <c r="H12159">
        <v>1</v>
      </c>
      <c r="I12159">
        <f>Representative_days!D12160*1000</f>
        <v>381.82158325420903</v>
      </c>
      <c r="J12159">
        <f>MIN(Installed_capacity_init!$I$2/1000,Representative_days!N12160)*1000</f>
        <v>3100.3855669383097</v>
      </c>
      <c r="K12159">
        <f>Representative_days!G12160-Installed_capacity_init!$G$3*Installed_capacity_init!$G$2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Representative_days!Q12161</f>
        <v>0.28292385662799302</v>
      </c>
      <c r="D12160">
        <f>Representative_days!K12161</f>
        <v>0.22357690994322599</v>
      </c>
      <c r="E12160">
        <f>Representative_days!H12161</f>
        <v>0.41725749126113798</v>
      </c>
      <c r="F12160">
        <v>1</v>
      </c>
      <c r="G12160">
        <v>1</v>
      </c>
      <c r="H12160">
        <v>1</v>
      </c>
      <c r="I12160">
        <f>Representative_days!D12161*1000</f>
        <v>383.72062939224702</v>
      </c>
      <c r="J12160">
        <f>MIN(Installed_capacity_init!$I$2/1000,Representative_days!N12161)*1000</f>
        <v>3102.6521303378699</v>
      </c>
      <c r="K12160">
        <f>Representative_days!G12161-Installed_capacity_init!$G$3*Installed_capacity_init!$G$2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Representative_days!Q12162</f>
        <v>0.23367165268113199</v>
      </c>
      <c r="D12161">
        <f>Representative_days!K12162</f>
        <v>0.21270910672450999</v>
      </c>
      <c r="E12161">
        <f>Representative_days!H12162</f>
        <v>0.41443285639737598</v>
      </c>
      <c r="F12161">
        <v>1</v>
      </c>
      <c r="G12161">
        <v>1</v>
      </c>
      <c r="H12161">
        <v>1</v>
      </c>
      <c r="I12161">
        <f>Representative_days!D12162*1000</f>
        <v>385.767471748508</v>
      </c>
      <c r="J12161">
        <f>MIN(Installed_capacity_init!$I$2/1000,Representative_days!N12162)*1000</f>
        <v>3106.1535930233699</v>
      </c>
      <c r="K12161">
        <f>Representative_days!G12162-Installed_capacity_init!$G$3*Installed_capacity_init!$G$2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Representative_days!Q12163</f>
        <v>1.8227526428256698E-2</v>
      </c>
      <c r="D12162">
        <f>Representative_days!K12163</f>
        <v>0.19493650186345701</v>
      </c>
      <c r="E12162">
        <f>Representative_days!H12163</f>
        <v>0.41726409325968999</v>
      </c>
      <c r="F12162">
        <v>1</v>
      </c>
      <c r="G12162">
        <v>1</v>
      </c>
      <c r="H12162">
        <v>1</v>
      </c>
      <c r="I12162">
        <f>Representative_days!D12163*1000</f>
        <v>379.76600151628401</v>
      </c>
      <c r="J12162">
        <f>MIN(Installed_capacity_init!$I$2/1000,Representative_days!N12163)*1000</f>
        <v>3072.1207129096101</v>
      </c>
      <c r="K12162">
        <f>Representative_days!G12163-Installed_capacity_init!$G$3*Installed_capacity_init!$G$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Representative_days!Q12164</f>
        <v>1.2575928551853801E-3</v>
      </c>
      <c r="D12163">
        <f>Representative_days!K12164</f>
        <v>0.18174707078121</v>
      </c>
      <c r="E12163">
        <f>Representative_days!H12164</f>
        <v>0.420890671903762</v>
      </c>
      <c r="F12163">
        <v>1</v>
      </c>
      <c r="G12163">
        <v>1</v>
      </c>
      <c r="H12163">
        <v>1</v>
      </c>
      <c r="I12163">
        <f>Representative_days!D12164*1000</f>
        <v>374.37596737057402</v>
      </c>
      <c r="J12163">
        <f>MIN(Installed_capacity_init!$I$2/1000,Representative_days!N12164)*1000</f>
        <v>3035.8733102000001</v>
      </c>
      <c r="K12163">
        <f>Representative_days!G12164-Installed_capacity_init!$G$3*Installed_capacity_init!$G$2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Representative_days!Q12165</f>
        <v>0</v>
      </c>
      <c r="D12164">
        <f>Representative_days!K12165</f>
        <v>0.17309460885397401</v>
      </c>
      <c r="E12164">
        <f>Representative_days!H12165</f>
        <v>0.42517730722504299</v>
      </c>
      <c r="F12164">
        <v>1</v>
      </c>
      <c r="G12164">
        <v>1</v>
      </c>
      <c r="H12164">
        <v>1</v>
      </c>
      <c r="I12164">
        <f>Representative_days!D12165*1000</f>
        <v>369.05444355741599</v>
      </c>
      <c r="J12164">
        <f>MIN(Installed_capacity_init!$I$2/1000,Representative_days!N12165)*1000</f>
        <v>3001.14133649426</v>
      </c>
      <c r="K12164">
        <f>Representative_days!G12165-Installed_capacity_init!$G$3*Installed_capacity_init!$G$2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Representative_days!Q12166</f>
        <v>0</v>
      </c>
      <c r="D12165">
        <f>Representative_days!K12166</f>
        <v>0.17328832737059099</v>
      </c>
      <c r="E12165">
        <f>Representative_days!H12166</f>
        <v>0.42996238342332399</v>
      </c>
      <c r="F12165">
        <v>1</v>
      </c>
      <c r="G12165">
        <v>1</v>
      </c>
      <c r="H12165">
        <v>1</v>
      </c>
      <c r="I12165">
        <f>Representative_days!D12166*1000</f>
        <v>364.65993191498205</v>
      </c>
      <c r="J12165">
        <f>MIN(Installed_capacity_init!$I$2/1000,Representative_days!N12166)*1000</f>
        <v>2972.18318945794</v>
      </c>
      <c r="K12165">
        <f>Representative_days!G12166-Installed_capacity_init!$G$3*Installed_capacity_init!$G$2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Representative_days!Q12167</f>
        <v>0</v>
      </c>
      <c r="D12166">
        <f>Representative_days!K12167</f>
        <v>0.17558954892243001</v>
      </c>
      <c r="E12166">
        <f>Representative_days!H12167</f>
        <v>0.43389126561349101</v>
      </c>
      <c r="F12166">
        <v>1</v>
      </c>
      <c r="G12166">
        <v>1</v>
      </c>
      <c r="H12166">
        <v>1</v>
      </c>
      <c r="I12166">
        <f>Representative_days!D12167*1000</f>
        <v>360.55096191189301</v>
      </c>
      <c r="J12166">
        <f>MIN(Installed_capacity_init!$I$2/1000,Representative_days!N12167)*1000</f>
        <v>2948.8475978464999</v>
      </c>
      <c r="K12166">
        <f>Representative_days!G12167-Installed_capacity_init!$G$3*Installed_capacity_init!$G$2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Representative_days!Q12168</f>
        <v>0</v>
      </c>
      <c r="D12167">
        <f>Representative_days!K12168</f>
        <v>0.18006898639254701</v>
      </c>
      <c r="E12167">
        <f>Representative_days!H12168</f>
        <v>0.43714970044506701</v>
      </c>
      <c r="F12167">
        <v>1</v>
      </c>
      <c r="G12167">
        <v>1</v>
      </c>
      <c r="H12167">
        <v>1</v>
      </c>
      <c r="I12167">
        <f>Representative_days!D12168*1000</f>
        <v>356.59340812527</v>
      </c>
      <c r="J12167">
        <f>MIN(Installed_capacity_init!$I$2/1000,Representative_days!N12168)*1000</f>
        <v>2923.9960018444503</v>
      </c>
      <c r="K12167">
        <f>Representative_days!G12168-Installed_capacity_init!$G$3*Installed_capacity_init!$G$2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Representative_days!Q12169</f>
        <v>0</v>
      </c>
      <c r="D12168">
        <f>Representative_days!K12169</f>
        <v>0.17700016763004101</v>
      </c>
      <c r="E12168">
        <f>Representative_days!H12169</f>
        <v>0.44103350657366402</v>
      </c>
      <c r="F12168">
        <v>1</v>
      </c>
      <c r="G12168">
        <v>1</v>
      </c>
      <c r="H12168">
        <v>1</v>
      </c>
      <c r="I12168">
        <f>Representative_days!D12169*1000</f>
        <v>359.21719887711004</v>
      </c>
      <c r="J12168">
        <f>MIN(Installed_capacity_init!$I$2/1000,Representative_days!N12169)*1000</f>
        <v>2930.1622100439499</v>
      </c>
      <c r="K12168">
        <f>Representative_days!G12169-Installed_capacity_init!$G$3*Installed_capacity_init!$G$2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Representative_days!Q12170</f>
        <v>0</v>
      </c>
      <c r="D12169">
        <f>Representative_days!K12170</f>
        <v>0.17657581160870101</v>
      </c>
      <c r="E12169">
        <f>Representative_days!H12170</f>
        <v>0.44341746283596101</v>
      </c>
      <c r="F12169">
        <v>1</v>
      </c>
      <c r="G12169">
        <v>1</v>
      </c>
      <c r="H12169">
        <v>1</v>
      </c>
      <c r="I12169">
        <f>Representative_days!D12170*1000</f>
        <v>362.11470217461101</v>
      </c>
      <c r="J12169">
        <f>MIN(Installed_capacity_init!$I$2/1000,Representative_days!N12170)*1000</f>
        <v>2935.0832402913102</v>
      </c>
      <c r="K12169">
        <f>Representative_days!G12170-Installed_capacity_init!$G$3*Installed_capacity_init!$G$2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Representative_days!Q12171</f>
        <v>0</v>
      </c>
      <c r="D12170">
        <f>Representative_days!K12171</f>
        <v>8.6493231440117696E-2</v>
      </c>
      <c r="E12170">
        <f>Representative_days!H12171</f>
        <v>0.39918188780803698</v>
      </c>
      <c r="F12170">
        <v>1</v>
      </c>
      <c r="G12170">
        <v>1</v>
      </c>
      <c r="H12170">
        <v>1</v>
      </c>
      <c r="I12170">
        <f>Representative_days!D12171*1000</f>
        <v>361.15546825146697</v>
      </c>
      <c r="J12170">
        <f>MIN(Installed_capacity_init!$I$2/1000,Representative_days!N12171)*1000</f>
        <v>3328.3107718941001</v>
      </c>
      <c r="K12170">
        <f>Representative_days!G12171-Installed_capacity_init!$G$3*Installed_capacity_init!$G$2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Representative_days!Q12172</f>
        <v>0</v>
      </c>
      <c r="D12171">
        <f>Representative_days!K12172</f>
        <v>8.5338388881233504E-2</v>
      </c>
      <c r="E12171">
        <f>Representative_days!H12172</f>
        <v>0.39603173823146498</v>
      </c>
      <c r="F12171">
        <v>1</v>
      </c>
      <c r="G12171">
        <v>1</v>
      </c>
      <c r="H12171">
        <v>1</v>
      </c>
      <c r="I12171">
        <f>Representative_days!D12172*1000</f>
        <v>359.80427776438898</v>
      </c>
      <c r="J12171">
        <f>MIN(Installed_capacity_init!$I$2/1000,Representative_days!N12172)*1000</f>
        <v>3306.6738557999101</v>
      </c>
      <c r="K12171">
        <f>Representative_days!G12172-Installed_capacity_init!$G$3*Installed_capacity_init!$G$2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Representative_days!Q12173</f>
        <v>0</v>
      </c>
      <c r="D12172">
        <f>Representative_days!K12173</f>
        <v>8.5006910696815E-2</v>
      </c>
      <c r="E12172">
        <f>Representative_days!H12173</f>
        <v>0.39263542770093601</v>
      </c>
      <c r="F12172">
        <v>1</v>
      </c>
      <c r="G12172">
        <v>1</v>
      </c>
      <c r="H12172">
        <v>1</v>
      </c>
      <c r="I12172">
        <f>Representative_days!D12173*1000</f>
        <v>357.04655094665202</v>
      </c>
      <c r="J12172">
        <f>MIN(Installed_capacity_init!$I$2/1000,Representative_days!N12173)*1000</f>
        <v>3280.5884945529301</v>
      </c>
      <c r="K12172">
        <f>Representative_days!G12173-Installed_capacity_init!$G$3*Installed_capacity_init!$G$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Representative_days!Q12174</f>
        <v>0</v>
      </c>
      <c r="D12173">
        <f>Representative_days!K12174</f>
        <v>8.5600931268002597E-2</v>
      </c>
      <c r="E12173">
        <f>Representative_days!H12174</f>
        <v>0.38937259176007599</v>
      </c>
      <c r="F12173">
        <v>1</v>
      </c>
      <c r="G12173">
        <v>1</v>
      </c>
      <c r="H12173">
        <v>1</v>
      </c>
      <c r="I12173">
        <f>Representative_days!D12174*1000</f>
        <v>354.22524324032702</v>
      </c>
      <c r="J12173">
        <f>MIN(Installed_capacity_init!$I$2/1000,Representative_days!N12174)*1000</f>
        <v>3253.2416333105002</v>
      </c>
      <c r="K12173">
        <f>Representative_days!G12174-Installed_capacity_init!$G$3*Installed_capacity_init!$G$2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Representative_days!Q12175</f>
        <v>0</v>
      </c>
      <c r="D12174">
        <f>Representative_days!K12175</f>
        <v>8.52081928876193E-2</v>
      </c>
      <c r="E12174">
        <f>Representative_days!H12175</f>
        <v>0.38743225810862703</v>
      </c>
      <c r="F12174">
        <v>1</v>
      </c>
      <c r="G12174">
        <v>1</v>
      </c>
      <c r="H12174">
        <v>1</v>
      </c>
      <c r="I12174">
        <f>Representative_days!D12175*1000</f>
        <v>356.86330033877402</v>
      </c>
      <c r="J12174">
        <f>MIN(Installed_capacity_init!$I$2/1000,Representative_days!N12175)*1000</f>
        <v>3248.67410494252</v>
      </c>
      <c r="K12174">
        <f>Representative_days!G12175-Installed_capacity_init!$G$3*Installed_capacity_init!$G$2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Representative_days!Q12176</f>
        <v>0</v>
      </c>
      <c r="D12175">
        <f>Representative_days!K12176</f>
        <v>8.5715762773670406E-2</v>
      </c>
      <c r="E12175">
        <f>Representative_days!H12176</f>
        <v>0.384875382472255</v>
      </c>
      <c r="F12175">
        <v>1</v>
      </c>
      <c r="G12175">
        <v>1</v>
      </c>
      <c r="H12175">
        <v>1</v>
      </c>
      <c r="I12175">
        <f>Representative_days!D12176*1000</f>
        <v>358.99354319928898</v>
      </c>
      <c r="J12175">
        <f>MIN(Installed_capacity_init!$I$2/1000,Representative_days!N12176)*1000</f>
        <v>3239.5555141683499</v>
      </c>
      <c r="K12175">
        <f>Representative_days!G12176-Installed_capacity_init!$G$3*Installed_capacity_init!$G$2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Representative_days!Q12177</f>
        <v>4.0831416355691499E-2</v>
      </c>
      <c r="D12176">
        <f>Representative_days!K12177</f>
        <v>8.7209016553350005E-2</v>
      </c>
      <c r="E12176">
        <f>Representative_days!H12177</f>
        <v>0.38236274405206799</v>
      </c>
      <c r="F12176">
        <v>1</v>
      </c>
      <c r="G12176">
        <v>1</v>
      </c>
      <c r="H12176">
        <v>1</v>
      </c>
      <c r="I12176">
        <f>Representative_days!D12177*1000</f>
        <v>361.057480869156</v>
      </c>
      <c r="J12176">
        <f>MIN(Installed_capacity_init!$I$2/1000,Representative_days!N12177)*1000</f>
        <v>3228.8082345378402</v>
      </c>
      <c r="K12176">
        <f>Representative_days!G12177-Installed_capacity_init!$G$3*Installed_capacity_init!$G$2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Representative_days!Q12178</f>
        <v>0.23574111994323099</v>
      </c>
      <c r="D12177">
        <f>Representative_days!K12178</f>
        <v>8.7177756808964793E-2</v>
      </c>
      <c r="E12177">
        <f>Representative_days!H12178</f>
        <v>0.37802775001021999</v>
      </c>
      <c r="F12177">
        <v>1</v>
      </c>
      <c r="G12177">
        <v>1</v>
      </c>
      <c r="H12177">
        <v>1</v>
      </c>
      <c r="I12177">
        <f>Representative_days!D12178*1000</f>
        <v>363.58301722716004</v>
      </c>
      <c r="J12177">
        <f>MIN(Installed_capacity_init!$I$2/1000,Representative_days!N12178)*1000</f>
        <v>3221.3819139561801</v>
      </c>
      <c r="K12177">
        <f>Representative_days!G12178-Installed_capacity_init!$G$3*Installed_capacity_init!$G$2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Representative_days!Q12179</f>
        <v>0.23380788742521699</v>
      </c>
      <c r="D12178">
        <f>Representative_days!K12179</f>
        <v>8.8586487916392495E-2</v>
      </c>
      <c r="E12178">
        <f>Representative_days!H12179</f>
        <v>0.37374249893245298</v>
      </c>
      <c r="F12178">
        <v>1</v>
      </c>
      <c r="G12178">
        <v>1</v>
      </c>
      <c r="H12178">
        <v>1</v>
      </c>
      <c r="I12178">
        <f>Representative_days!D12179*1000</f>
        <v>366.67317170475798</v>
      </c>
      <c r="J12178">
        <f>MIN(Installed_capacity_init!$I$2/1000,Representative_days!N12179)*1000</f>
        <v>3217.1281227609302</v>
      </c>
      <c r="K12178">
        <f>Representative_days!G12179-Installed_capacity_init!$G$3*Installed_capacity_init!$G$2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Representative_days!Q12180</f>
        <v>0.297004343059799</v>
      </c>
      <c r="D12179">
        <f>Representative_days!K12180</f>
        <v>9.1492669595216597E-2</v>
      </c>
      <c r="E12179">
        <f>Representative_days!H12180</f>
        <v>0.369499124144054</v>
      </c>
      <c r="F12179">
        <v>1</v>
      </c>
      <c r="G12179">
        <v>1</v>
      </c>
      <c r="H12179">
        <v>1</v>
      </c>
      <c r="I12179">
        <f>Representative_days!D12180*1000</f>
        <v>369.815929211384</v>
      </c>
      <c r="J12179">
        <f>MIN(Installed_capacity_init!$I$2/1000,Representative_days!N12180)*1000</f>
        <v>3214.0929785654803</v>
      </c>
      <c r="K12179">
        <f>Representative_days!G12180-Installed_capacity_init!$G$3*Installed_capacity_init!$G$2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Representative_days!Q12181</f>
        <v>0.391431253688383</v>
      </c>
      <c r="D12180">
        <f>Representative_days!K12181</f>
        <v>0.10225416468399</v>
      </c>
      <c r="E12180">
        <f>Representative_days!H12181</f>
        <v>0.36540820963107401</v>
      </c>
      <c r="F12180">
        <v>1</v>
      </c>
      <c r="G12180">
        <v>1</v>
      </c>
      <c r="H12180">
        <v>1</v>
      </c>
      <c r="I12180">
        <f>Representative_days!D12181*1000</f>
        <v>370.54109248775302</v>
      </c>
      <c r="J12180">
        <f>MIN(Installed_capacity_init!$I$2/1000,Representative_days!N12181)*1000</f>
        <v>3208.9370742415003</v>
      </c>
      <c r="K12180">
        <f>Representative_days!G12181-Installed_capacity_init!$G$3*Installed_capacity_init!$G$2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Representative_days!Q12182</f>
        <v>0.39726615851591501</v>
      </c>
      <c r="D12181">
        <f>Representative_days!K12182</f>
        <v>0.11672163737900999</v>
      </c>
      <c r="E12181">
        <f>Representative_days!H12182</f>
        <v>0.36278672647837601</v>
      </c>
      <c r="F12181">
        <v>1</v>
      </c>
      <c r="G12181">
        <v>1</v>
      </c>
      <c r="H12181">
        <v>1</v>
      </c>
      <c r="I12181">
        <f>Representative_days!D12182*1000</f>
        <v>371.56850399696299</v>
      </c>
      <c r="J12181">
        <f>MIN(Installed_capacity_init!$I$2/1000,Representative_days!N12182)*1000</f>
        <v>3208.8574549622303</v>
      </c>
      <c r="K12181">
        <f>Representative_days!G12182-Installed_capacity_init!$G$3*Installed_capacity_init!$G$2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Representative_days!Q12183</f>
        <v>0.32233779022042802</v>
      </c>
      <c r="D12182">
        <f>Representative_days!K12183</f>
        <v>0.135132888511479</v>
      </c>
      <c r="E12182">
        <f>Representative_days!H12183</f>
        <v>0.361382577022406</v>
      </c>
      <c r="F12182">
        <v>1</v>
      </c>
      <c r="G12182">
        <v>1</v>
      </c>
      <c r="H12182">
        <v>1</v>
      </c>
      <c r="I12182">
        <f>Representative_days!D12183*1000</f>
        <v>372.49552480065802</v>
      </c>
      <c r="J12182">
        <f>MIN(Installed_capacity_init!$I$2/1000,Representative_days!N12183)*1000</f>
        <v>3210.01352741045</v>
      </c>
      <c r="K12182">
        <f>Representative_days!G12183-Installed_capacity_init!$G$3*Installed_capacity_init!$G$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Representative_days!Q12184</f>
        <v>0.28122341114452298</v>
      </c>
      <c r="D12183">
        <f>Representative_days!K12184</f>
        <v>0.11988698106342301</v>
      </c>
      <c r="E12183">
        <f>Representative_days!H12184</f>
        <v>0.36123229615885899</v>
      </c>
      <c r="F12183">
        <v>1</v>
      </c>
      <c r="G12183">
        <v>1</v>
      </c>
      <c r="H12183">
        <v>1</v>
      </c>
      <c r="I12183">
        <f>Representative_days!D12184*1000</f>
        <v>371.575179974479</v>
      </c>
      <c r="J12183">
        <f>MIN(Installed_capacity_init!$I$2/1000,Representative_days!N12184)*1000</f>
        <v>3204.33334949959</v>
      </c>
      <c r="K12183">
        <f>Representative_days!G12184-Installed_capacity_init!$G$3*Installed_capacity_init!$G$2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Representative_days!Q12185</f>
        <v>0.253695609147435</v>
      </c>
      <c r="D12184">
        <f>Representative_days!K12185</f>
        <v>0.10738431612751401</v>
      </c>
      <c r="E12184">
        <f>Representative_days!H12185</f>
        <v>0.36485250136770198</v>
      </c>
      <c r="F12184">
        <v>1</v>
      </c>
      <c r="G12184">
        <v>1</v>
      </c>
      <c r="H12184">
        <v>1</v>
      </c>
      <c r="I12184">
        <f>Representative_days!D12185*1000</f>
        <v>371.04910160912203</v>
      </c>
      <c r="J12184">
        <f>MIN(Installed_capacity_init!$I$2/1000,Representative_days!N12185)*1000</f>
        <v>3196.4250983520701</v>
      </c>
      <c r="K12184">
        <f>Representative_days!G12185-Installed_capacity_init!$G$3*Installed_capacity_init!$G$2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Representative_days!Q12186</f>
        <v>0.21488446970243599</v>
      </c>
      <c r="D12185">
        <f>Representative_days!K12186</f>
        <v>9.7716823355033205E-2</v>
      </c>
      <c r="E12185">
        <f>Representative_days!H12186</f>
        <v>0.37026210213718502</v>
      </c>
      <c r="F12185">
        <v>1</v>
      </c>
      <c r="G12185">
        <v>1</v>
      </c>
      <c r="H12185">
        <v>1</v>
      </c>
      <c r="I12185">
        <f>Representative_days!D12186*1000</f>
        <v>370.562842177672</v>
      </c>
      <c r="J12185">
        <f>MIN(Installed_capacity_init!$I$2/1000,Representative_days!N12186)*1000</f>
        <v>3191.20896642254</v>
      </c>
      <c r="K12185">
        <f>Representative_days!G12186-Installed_capacity_init!$G$3*Installed_capacity_init!$G$2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Representative_days!Q12187</f>
        <v>1.05940059857409E-2</v>
      </c>
      <c r="D12186">
        <f>Representative_days!K12187</f>
        <v>8.8335425767983894E-2</v>
      </c>
      <c r="E12186">
        <f>Representative_days!H12187</f>
        <v>0.37265871832859399</v>
      </c>
      <c r="F12186">
        <v>1</v>
      </c>
      <c r="G12186">
        <v>1</v>
      </c>
      <c r="H12186">
        <v>1</v>
      </c>
      <c r="I12186">
        <f>Representative_days!D12187*1000</f>
        <v>363.96674859746702</v>
      </c>
      <c r="J12186">
        <f>MIN(Installed_capacity_init!$I$2/1000,Representative_days!N12187)*1000</f>
        <v>3150.4734956008801</v>
      </c>
      <c r="K12186">
        <f>Representative_days!G12187-Installed_capacity_init!$G$3*Installed_capacity_init!$G$2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Representative_days!Q12188</f>
        <v>5.2770120081930898E-4</v>
      </c>
      <c r="D12187">
        <f>Representative_days!K12188</f>
        <v>8.1394987375928193E-2</v>
      </c>
      <c r="E12187">
        <f>Representative_days!H12188</f>
        <v>0.37755864566037001</v>
      </c>
      <c r="F12187">
        <v>1</v>
      </c>
      <c r="G12187">
        <v>1</v>
      </c>
      <c r="H12187">
        <v>1</v>
      </c>
      <c r="I12187">
        <f>Representative_days!D12188*1000</f>
        <v>357.570126729322</v>
      </c>
      <c r="J12187">
        <f>MIN(Installed_capacity_init!$I$2/1000,Representative_days!N12188)*1000</f>
        <v>3111.6563574873899</v>
      </c>
      <c r="K12187">
        <f>Representative_days!G12188-Installed_capacity_init!$G$3*Installed_capacity_init!$G$2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Representative_days!Q12189</f>
        <v>0</v>
      </c>
      <c r="D12188">
        <f>Representative_days!K12189</f>
        <v>7.6909678709542004E-2</v>
      </c>
      <c r="E12188">
        <f>Representative_days!H12189</f>
        <v>0.38335402707683403</v>
      </c>
      <c r="F12188">
        <v>1</v>
      </c>
      <c r="G12188">
        <v>1</v>
      </c>
      <c r="H12188">
        <v>1</v>
      </c>
      <c r="I12188">
        <f>Representative_days!D12189*1000</f>
        <v>351.245725151594</v>
      </c>
      <c r="J12188">
        <f>MIN(Installed_capacity_init!$I$2/1000,Representative_days!N12189)*1000</f>
        <v>3072.95179762415</v>
      </c>
      <c r="K12188">
        <f>Representative_days!G12189-Installed_capacity_init!$G$3*Installed_capacity_init!$G$2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Representative_days!Q12190</f>
        <v>0</v>
      </c>
      <c r="D12189">
        <f>Representative_days!K12190</f>
        <v>7.6057667066587398E-2</v>
      </c>
      <c r="E12189">
        <f>Representative_days!H12190</f>
        <v>0.38569535473580602</v>
      </c>
      <c r="F12189">
        <v>1</v>
      </c>
      <c r="G12189">
        <v>1</v>
      </c>
      <c r="H12189">
        <v>1</v>
      </c>
      <c r="I12189">
        <f>Representative_days!D12190*1000</f>
        <v>345.71851464900999</v>
      </c>
      <c r="J12189">
        <f>MIN(Installed_capacity_init!$I$2/1000,Representative_days!N12190)*1000</f>
        <v>3036.7294423670701</v>
      </c>
      <c r="K12189">
        <f>Representative_days!G12190-Installed_capacity_init!$G$3*Installed_capacity_init!$G$2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Representative_days!Q12191</f>
        <v>0</v>
      </c>
      <c r="D12190">
        <f>Representative_days!K12191</f>
        <v>7.6501503981578498E-2</v>
      </c>
      <c r="E12190">
        <f>Representative_days!H12191</f>
        <v>0.39018210219244598</v>
      </c>
      <c r="F12190">
        <v>1</v>
      </c>
      <c r="G12190">
        <v>1</v>
      </c>
      <c r="H12190">
        <v>1</v>
      </c>
      <c r="I12190">
        <f>Representative_days!D12191*1000</f>
        <v>340.51845536355302</v>
      </c>
      <c r="J12190">
        <f>MIN(Installed_capacity_init!$I$2/1000,Representative_days!N12191)*1000</f>
        <v>3002.5995922604302</v>
      </c>
      <c r="K12190">
        <f>Representative_days!G12191-Installed_capacity_init!$G$3*Installed_capacity_init!$G$2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Representative_days!Q12192</f>
        <v>0</v>
      </c>
      <c r="D12191">
        <f>Representative_days!K12192</f>
        <v>7.8081480945690299E-2</v>
      </c>
      <c r="E12191">
        <f>Representative_days!H12192</f>
        <v>0.39524452649997299</v>
      </c>
      <c r="F12191">
        <v>1</v>
      </c>
      <c r="G12191">
        <v>1</v>
      </c>
      <c r="H12191">
        <v>1</v>
      </c>
      <c r="I12191">
        <f>Representative_days!D12192*1000</f>
        <v>335.44028289545003</v>
      </c>
      <c r="J12191">
        <f>MIN(Installed_capacity_init!$I$2/1000,Representative_days!N12192)*1000</f>
        <v>2966.32786410686</v>
      </c>
      <c r="K12191">
        <f>Representative_days!G12192-Installed_capacity_init!$G$3*Installed_capacity_init!$G$2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Representative_days!Q12193</f>
        <v>0</v>
      </c>
      <c r="D12192">
        <f>Representative_days!K12193</f>
        <v>7.81523632884457E-2</v>
      </c>
      <c r="E12192">
        <f>Representative_days!H12193</f>
        <v>0.40188925360241401</v>
      </c>
      <c r="F12192">
        <v>1</v>
      </c>
      <c r="G12192">
        <v>1</v>
      </c>
      <c r="H12192">
        <v>1</v>
      </c>
      <c r="I12192">
        <f>Representative_days!D12193*1000</f>
        <v>334.00167929417302</v>
      </c>
      <c r="J12192">
        <f>MIN(Installed_capacity_init!$I$2/1000,Representative_days!N12193)*1000</f>
        <v>2952.1648846083799</v>
      </c>
      <c r="K12192">
        <f>Representative_days!G12193-Installed_capacity_init!$G$3*Installed_capacity_init!$G$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Representative_days!Q12194</f>
        <v>0</v>
      </c>
      <c r="D12193">
        <f>Representative_days!K12194</f>
        <v>7.9178406436242896E-2</v>
      </c>
      <c r="E12193">
        <f>Representative_days!H12194</f>
        <v>0.41040460825631903</v>
      </c>
      <c r="F12193">
        <v>1</v>
      </c>
      <c r="G12193">
        <v>1</v>
      </c>
      <c r="H12193">
        <v>1</v>
      </c>
      <c r="I12193">
        <f>Representative_days!D12194*1000</f>
        <v>332.71866218078799</v>
      </c>
      <c r="J12193">
        <f>MIN(Installed_capacity_init!$I$2/1000,Representative_days!N12194)*1000</f>
        <v>2939.0821990057798</v>
      </c>
      <c r="K12193">
        <f>Representative_days!G12194-Installed_capacity_init!$G$3*Installed_capacity_init!$G$2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Representative_days!Q12195</f>
        <v>0</v>
      </c>
      <c r="D12194">
        <f>Representative_days!K12195</f>
        <v>6.9468297266584905E-2</v>
      </c>
      <c r="E12194">
        <f>Representative_days!H12195</f>
        <v>0.42956209294986403</v>
      </c>
      <c r="F12194">
        <v>1</v>
      </c>
      <c r="G12194">
        <v>1</v>
      </c>
      <c r="H12194">
        <v>1</v>
      </c>
      <c r="I12194">
        <f>Representative_days!D12195*1000</f>
        <v>1061.3677512107599</v>
      </c>
      <c r="J12194">
        <f>MIN(Installed_capacity_init!$I$2/1000,Representative_days!N12195)*1000</f>
        <v>4042.3887225450699</v>
      </c>
      <c r="K12194">
        <f>Representative_days!G12195-Installed_capacity_init!$G$3*Installed_capacity_init!$G$2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Representative_days!Q12196</f>
        <v>0</v>
      </c>
      <c r="D12195">
        <f>Representative_days!K12196</f>
        <v>6.6852228506775996E-2</v>
      </c>
      <c r="E12195">
        <f>Representative_days!H12196</f>
        <v>0.43819315214287802</v>
      </c>
      <c r="F12195">
        <v>1</v>
      </c>
      <c r="G12195">
        <v>1</v>
      </c>
      <c r="H12195">
        <v>1</v>
      </c>
      <c r="I12195">
        <f>Representative_days!D12196*1000</f>
        <v>1057.6046426498999</v>
      </c>
      <c r="J12195">
        <f>MIN(Installed_capacity_init!$I$2/1000,Representative_days!N12196)*1000</f>
        <v>4047.8979507350605</v>
      </c>
      <c r="K12195">
        <f>Representative_days!G12196-Installed_capacity_init!$G$3*Installed_capacity_init!$G$2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Representative_days!Q12197</f>
        <v>0</v>
      </c>
      <c r="D12196">
        <f>Representative_days!K12197</f>
        <v>6.5021762761446306E-2</v>
      </c>
      <c r="E12196">
        <f>Representative_days!H12197</f>
        <v>0.44978440141357801</v>
      </c>
      <c r="F12196">
        <v>1</v>
      </c>
      <c r="G12196">
        <v>1</v>
      </c>
      <c r="H12196">
        <v>1</v>
      </c>
      <c r="I12196">
        <f>Representative_days!D12197*1000</f>
        <v>1042.05373374439</v>
      </c>
      <c r="J12196">
        <f>MIN(Installed_capacity_init!$I$2/1000,Representative_days!N12197)*1000</f>
        <v>4037.9072755913103</v>
      </c>
      <c r="K12196">
        <f>Representative_days!G12197-Installed_capacity_init!$G$3*Installed_capacity_init!$G$2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Representative_days!Q12198</f>
        <v>0</v>
      </c>
      <c r="D12197">
        <f>Representative_days!K12198</f>
        <v>6.4147687149797003E-2</v>
      </c>
      <c r="E12197">
        <f>Representative_days!H12198</f>
        <v>0.461873586972325</v>
      </c>
      <c r="F12197">
        <v>1</v>
      </c>
      <c r="G12197">
        <v>1</v>
      </c>
      <c r="H12197">
        <v>1</v>
      </c>
      <c r="I12197">
        <f>Representative_days!D12198*1000</f>
        <v>1026.37353970704</v>
      </c>
      <c r="J12197">
        <f>MIN(Installed_capacity_init!$I$2/1000,Representative_days!N12198)*1000</f>
        <v>4020.8180931376701</v>
      </c>
      <c r="K12197">
        <f>Representative_days!G12198-Installed_capacity_init!$G$3*Installed_capacity_init!$G$2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Representative_days!Q12199</f>
        <v>3.2819901741290799E-9</v>
      </c>
      <c r="D12198">
        <f>Representative_days!K12199</f>
        <v>6.13064263981963E-2</v>
      </c>
      <c r="E12198">
        <f>Representative_days!H12199</f>
        <v>0.47047935320265899</v>
      </c>
      <c r="F12198">
        <v>1</v>
      </c>
      <c r="G12198">
        <v>1</v>
      </c>
      <c r="H12198">
        <v>1</v>
      </c>
      <c r="I12198">
        <f>Representative_days!D12199*1000</f>
        <v>1065.5721858705101</v>
      </c>
      <c r="J12198">
        <f>MIN(Installed_capacity_init!$I$2/1000,Representative_days!N12199)*1000</f>
        <v>4094.1911706778997</v>
      </c>
      <c r="K12198">
        <f>Representative_days!G12199-Installed_capacity_init!$G$3*Installed_capacity_init!$G$2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Representative_days!Q12200</f>
        <v>7.1969065895841899E-3</v>
      </c>
      <c r="D12199">
        <f>Representative_days!K12200</f>
        <v>5.9351428158689101E-2</v>
      </c>
      <c r="E12199">
        <f>Representative_days!H12200</f>
        <v>0.47931065600321998</v>
      </c>
      <c r="F12199">
        <v>1</v>
      </c>
      <c r="G12199">
        <v>1</v>
      </c>
      <c r="H12199">
        <v>1</v>
      </c>
      <c r="I12199">
        <f>Representative_days!D12200*1000</f>
        <v>1090.74336405739</v>
      </c>
      <c r="J12199">
        <f>MIN(Installed_capacity_init!$I$2/1000,Representative_days!N12200)*1000</f>
        <v>4123.5257548038398</v>
      </c>
      <c r="K12199">
        <f>Representative_days!G12200-Installed_capacity_init!$G$3*Installed_capacity_init!$G$2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Representative_days!Q12201</f>
        <v>0.12482758592914101</v>
      </c>
      <c r="D12200">
        <f>Representative_days!K12201</f>
        <v>5.82254026750905E-2</v>
      </c>
      <c r="E12200">
        <f>Representative_days!H12201</f>
        <v>0.48735449775885797</v>
      </c>
      <c r="F12200">
        <v>1</v>
      </c>
      <c r="G12200">
        <v>1</v>
      </c>
      <c r="H12200">
        <v>1</v>
      </c>
      <c r="I12200">
        <f>Representative_days!D12201*1000</f>
        <v>1115.68386843953</v>
      </c>
      <c r="J12200">
        <f>MIN(Installed_capacity_init!$I$2/1000,Representative_days!N12201)*1000</f>
        <v>4153.6713450659008</v>
      </c>
      <c r="K12200">
        <f>Representative_days!G12201-Installed_capacity_init!$G$3*Installed_capacity_init!$G$2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Representative_days!Q12202</f>
        <v>0.27322795663423599</v>
      </c>
      <c r="D12201">
        <f>Representative_days!K12202</f>
        <v>6.7561106821852901E-2</v>
      </c>
      <c r="E12201">
        <f>Representative_days!H12202</f>
        <v>0.48285667857501602</v>
      </c>
      <c r="F12201">
        <v>1</v>
      </c>
      <c r="G12201">
        <v>1</v>
      </c>
      <c r="H12201">
        <v>1</v>
      </c>
      <c r="I12201">
        <f>Representative_days!D12202*1000</f>
        <v>1133.4240146812201</v>
      </c>
      <c r="J12201">
        <f>MIN(Installed_capacity_init!$I$2/1000,Representative_days!N12202)*1000</f>
        <v>4183.0491064747202</v>
      </c>
      <c r="K12201">
        <f>Representative_days!G12202-Installed_capacity_init!$G$3*Installed_capacity_init!$G$2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Representative_days!Q12203</f>
        <v>0.34804876179643901</v>
      </c>
      <c r="D12202">
        <f>Representative_days!K12203</f>
        <v>8.0852574050597203E-2</v>
      </c>
      <c r="E12202">
        <f>Representative_days!H12203</f>
        <v>0.47934563784456002</v>
      </c>
      <c r="F12202">
        <v>1</v>
      </c>
      <c r="G12202">
        <v>1</v>
      </c>
      <c r="H12202">
        <v>1</v>
      </c>
      <c r="I12202">
        <f>Representative_days!D12203*1000</f>
        <v>1158.0290003555899</v>
      </c>
      <c r="J12202">
        <f>MIN(Installed_capacity_init!$I$2/1000,Representative_days!N12203)*1000</f>
        <v>4224.7628885438407</v>
      </c>
      <c r="K12202">
        <f>Representative_days!G12203-Installed_capacity_init!$G$3*Installed_capacity_init!$G$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Representative_days!Q12204</f>
        <v>0.41581645086005298</v>
      </c>
      <c r="D12203">
        <f>Representative_days!K12204</f>
        <v>9.8416237428364195E-2</v>
      </c>
      <c r="E12203">
        <f>Representative_days!H12204</f>
        <v>0.47881538382859601</v>
      </c>
      <c r="F12203">
        <v>1</v>
      </c>
      <c r="G12203">
        <v>1</v>
      </c>
      <c r="H12203">
        <v>1</v>
      </c>
      <c r="I12203">
        <f>Representative_days!D12204*1000</f>
        <v>1182.8417622866</v>
      </c>
      <c r="J12203">
        <f>MIN(Installed_capacity_init!$I$2/1000,Representative_days!N12204)*1000</f>
        <v>4265.8888613113895</v>
      </c>
      <c r="K12203">
        <f>Representative_days!G12204-Installed_capacity_init!$G$3*Installed_capacity_init!$G$2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Representative_days!Q12205</f>
        <v>0.48921333551615398</v>
      </c>
      <c r="D12204">
        <f>Representative_days!K12205</f>
        <v>0.109201068188607</v>
      </c>
      <c r="E12204">
        <f>Representative_days!H12205</f>
        <v>0.48831825058940398</v>
      </c>
      <c r="F12204">
        <v>1</v>
      </c>
      <c r="G12204">
        <v>1</v>
      </c>
      <c r="H12204">
        <v>1</v>
      </c>
      <c r="I12204">
        <f>Representative_days!D12205*1000</f>
        <v>1199.6303992532801</v>
      </c>
      <c r="J12204">
        <f>MIN(Installed_capacity_init!$I$2/1000,Representative_days!N12205)*1000</f>
        <v>4323.2157258410207</v>
      </c>
      <c r="K12204">
        <f>Representative_days!G12205-Installed_capacity_init!$G$3*Installed_capacity_init!$G$2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Representative_days!Q12206</f>
        <v>0.50016282916170196</v>
      </c>
      <c r="D12205">
        <f>Representative_days!K12206</f>
        <v>0.12458429108803799</v>
      </c>
      <c r="E12205">
        <f>Representative_days!H12206</f>
        <v>0.49980944030691199</v>
      </c>
      <c r="F12205">
        <v>1</v>
      </c>
      <c r="G12205">
        <v>1</v>
      </c>
      <c r="H12205">
        <v>1</v>
      </c>
      <c r="I12205">
        <f>Representative_days!D12206*1000</f>
        <v>1222.82870334928</v>
      </c>
      <c r="J12205">
        <f>MIN(Installed_capacity_init!$I$2/1000,Representative_days!N12206)*1000</f>
        <v>4398.4245184922001</v>
      </c>
      <c r="K12205">
        <f>Representative_days!G12206-Installed_capacity_init!$G$3*Installed_capacity_init!$G$2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Representative_days!Q12207</f>
        <v>0.45245881504102298</v>
      </c>
      <c r="D12206">
        <f>Representative_days!K12207</f>
        <v>0.14478671119417499</v>
      </c>
      <c r="E12206">
        <f>Representative_days!H12207</f>
        <v>0.50891635378567202</v>
      </c>
      <c r="F12206">
        <v>1</v>
      </c>
      <c r="G12206">
        <v>1</v>
      </c>
      <c r="H12206">
        <v>1</v>
      </c>
      <c r="I12206">
        <f>Representative_days!D12207*1000</f>
        <v>1245.80966997116</v>
      </c>
      <c r="J12206">
        <f>MIN(Installed_capacity_init!$I$2/1000,Representative_days!N12207)*1000</f>
        <v>4474.3785267025605</v>
      </c>
      <c r="K12206">
        <f>Representative_days!G12207-Installed_capacity_init!$G$3*Installed_capacity_init!$G$2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Representative_days!Q12208</f>
        <v>0.41460333783401998</v>
      </c>
      <c r="D12207">
        <f>Representative_days!K12208</f>
        <v>0.142360551083001</v>
      </c>
      <c r="E12207">
        <f>Representative_days!H12208</f>
        <v>0.52671662451431001</v>
      </c>
      <c r="F12207">
        <v>1</v>
      </c>
      <c r="G12207">
        <v>1</v>
      </c>
      <c r="H12207">
        <v>1</v>
      </c>
      <c r="I12207">
        <f>Representative_days!D12208*1000</f>
        <v>1260.5155202839501</v>
      </c>
      <c r="J12207">
        <f>MIN(Installed_capacity_init!$I$2/1000,Representative_days!N12208)*1000</f>
        <v>4519.2920646538205</v>
      </c>
      <c r="K12207">
        <f>Representative_days!G12208-Installed_capacity_init!$G$3*Installed_capacity_init!$G$2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Representative_days!Q12209</f>
        <v>0.34944673044972302</v>
      </c>
      <c r="D12208">
        <f>Representative_days!K12209</f>
        <v>0.14293363175395199</v>
      </c>
      <c r="E12208">
        <f>Representative_days!H12209</f>
        <v>0.54075901150570005</v>
      </c>
      <c r="F12208">
        <v>1</v>
      </c>
      <c r="G12208">
        <v>1</v>
      </c>
      <c r="H12208">
        <v>1</v>
      </c>
      <c r="I12208">
        <f>Representative_days!D12209*1000</f>
        <v>1281.10736445981</v>
      </c>
      <c r="J12208">
        <f>MIN(Installed_capacity_init!$I$2/1000,Representative_days!N12209)*1000</f>
        <v>4564.1543842998499</v>
      </c>
      <c r="K12208">
        <f>Representative_days!G12209-Installed_capacity_init!$G$3*Installed_capacity_init!$G$2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Representative_days!Q12210</f>
        <v>0.25229972458619199</v>
      </c>
      <c r="D12209">
        <f>Representative_days!K12210</f>
        <v>0.14660215510559399</v>
      </c>
      <c r="E12209">
        <f>Representative_days!H12210</f>
        <v>0.55276868437248605</v>
      </c>
      <c r="F12209">
        <v>1</v>
      </c>
      <c r="G12209">
        <v>1</v>
      </c>
      <c r="H12209">
        <v>1</v>
      </c>
      <c r="I12209">
        <f>Representative_days!D12210*1000</f>
        <v>1301.50521743128</v>
      </c>
      <c r="J12209">
        <f>MIN(Installed_capacity_init!$I$2/1000,Representative_days!N12210)*1000</f>
        <v>4620.5110217425399</v>
      </c>
      <c r="K12209">
        <f>Representative_days!G12210-Installed_capacity_init!$G$3*Installed_capacity_init!$G$2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Representative_days!Q12211</f>
        <v>0.123415100501947</v>
      </c>
      <c r="D12210">
        <f>Representative_days!K12211</f>
        <v>0.116015417953115</v>
      </c>
      <c r="E12210">
        <f>Representative_days!H12211</f>
        <v>0.56185952556568497</v>
      </c>
      <c r="F12210">
        <v>1</v>
      </c>
      <c r="G12210">
        <v>1</v>
      </c>
      <c r="H12210">
        <v>1</v>
      </c>
      <c r="I12210">
        <f>Representative_days!D12211*1000</f>
        <v>1241.5456594950899</v>
      </c>
      <c r="J12210">
        <f>MIN(Installed_capacity_init!$I$2/1000,Representative_days!N12211)*1000</f>
        <v>4511.42290654914</v>
      </c>
      <c r="K12210">
        <f>Representative_days!G12211-Installed_capacity_init!$G$3*Installed_capacity_init!$G$2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Representative_days!Q12212</f>
        <v>2.0956031129960102E-2</v>
      </c>
      <c r="D12211">
        <f>Representative_days!K12212</f>
        <v>9.1860702668965205E-2</v>
      </c>
      <c r="E12211">
        <f>Representative_days!H12212</f>
        <v>0.571125116621509</v>
      </c>
      <c r="F12211">
        <v>1</v>
      </c>
      <c r="G12211">
        <v>1</v>
      </c>
      <c r="H12211">
        <v>1</v>
      </c>
      <c r="I12211">
        <f>Representative_days!D12212*1000</f>
        <v>1190.39680702582</v>
      </c>
      <c r="J12211">
        <f>MIN(Installed_capacity_init!$I$2/1000,Representative_days!N12212)*1000</f>
        <v>4432.0153344707696</v>
      </c>
      <c r="K12211">
        <f>Representative_days!G12212-Installed_capacity_init!$G$3*Installed_capacity_init!$G$2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Representative_days!Q12213</f>
        <v>3.5263771647505002E-4</v>
      </c>
      <c r="D12212">
        <f>Representative_days!K12213</f>
        <v>7.3713005767184994E-2</v>
      </c>
      <c r="E12212">
        <f>Representative_days!H12213</f>
        <v>0.57965886785533705</v>
      </c>
      <c r="F12212">
        <v>1</v>
      </c>
      <c r="G12212">
        <v>1</v>
      </c>
      <c r="H12212">
        <v>1</v>
      </c>
      <c r="I12212">
        <f>Representative_days!D12213*1000</f>
        <v>1139.4545006114899</v>
      </c>
      <c r="J12212">
        <f>MIN(Installed_capacity_init!$I$2/1000,Representative_days!N12213)*1000</f>
        <v>4352.6218476588192</v>
      </c>
      <c r="K12212">
        <f>Representative_days!G12213-Installed_capacity_init!$G$3*Installed_capacity_init!$G$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Representative_days!Q12214</f>
        <v>0</v>
      </c>
      <c r="D12213">
        <f>Representative_days!K12214</f>
        <v>6.5925725675299404E-2</v>
      </c>
      <c r="E12213">
        <f>Representative_days!H12214</f>
        <v>0.57789222348817904</v>
      </c>
      <c r="F12213">
        <v>1</v>
      </c>
      <c r="G12213">
        <v>1</v>
      </c>
      <c r="H12213">
        <v>1</v>
      </c>
      <c r="I12213">
        <f>Representative_days!D12214*1000</f>
        <v>1094.0838202326499</v>
      </c>
      <c r="J12213">
        <f>MIN(Installed_capacity_init!$I$2/1000,Representative_days!N12214)*1000</f>
        <v>4278.0037397830201</v>
      </c>
      <c r="K12213">
        <f>Representative_days!G12214-Installed_capacity_init!$G$3*Installed_capacity_init!$G$2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Representative_days!Q12215</f>
        <v>0</v>
      </c>
      <c r="D12214">
        <f>Representative_days!K12215</f>
        <v>6.0615284349691302E-2</v>
      </c>
      <c r="E12214">
        <f>Representative_days!H12215</f>
        <v>0.57127589979175497</v>
      </c>
      <c r="F12214">
        <v>1</v>
      </c>
      <c r="G12214">
        <v>1</v>
      </c>
      <c r="H12214">
        <v>1</v>
      </c>
      <c r="I12214">
        <f>Representative_days!D12215*1000</f>
        <v>1045.8218752453301</v>
      </c>
      <c r="J12214">
        <f>MIN(Installed_capacity_init!$I$2/1000,Representative_days!N12215)*1000</f>
        <v>4207.0652797073799</v>
      </c>
      <c r="K12214">
        <f>Representative_days!G12215-Installed_capacity_init!$G$3*Installed_capacity_init!$G$2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Representative_days!Q12216</f>
        <v>0</v>
      </c>
      <c r="D12215">
        <f>Representative_days!K12216</f>
        <v>5.7888031197009103E-2</v>
      </c>
      <c r="E12215">
        <f>Representative_days!H12216</f>
        <v>0.561064066269641</v>
      </c>
      <c r="F12215">
        <v>1</v>
      </c>
      <c r="G12215">
        <v>1</v>
      </c>
      <c r="H12215">
        <v>1</v>
      </c>
      <c r="I12215">
        <f>Representative_days!D12216*1000</f>
        <v>998.175412458241</v>
      </c>
      <c r="J12215">
        <f>MIN(Installed_capacity_init!$I$2/1000,Representative_days!N12216)*1000</f>
        <v>4132.1957102800898</v>
      </c>
      <c r="K12215">
        <f>Representative_days!G12216-Installed_capacity_init!$G$3*Installed_capacity_init!$G$2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Representative_days!Q12217</f>
        <v>0</v>
      </c>
      <c r="D12216">
        <f>Representative_days!K12217</f>
        <v>5.6812396209019102E-2</v>
      </c>
      <c r="E12216">
        <f>Representative_days!H12217</f>
        <v>0.56025563184899696</v>
      </c>
      <c r="F12216">
        <v>1</v>
      </c>
      <c r="G12216">
        <v>1</v>
      </c>
      <c r="H12216">
        <v>1</v>
      </c>
      <c r="I12216">
        <f>Representative_days!D12217*1000</f>
        <v>984.42107198551594</v>
      </c>
      <c r="J12216">
        <f>MIN(Installed_capacity_init!$I$2/1000,Representative_days!N12217)*1000</f>
        <v>4094.3957514819899</v>
      </c>
      <c r="K12216">
        <f>Representative_days!G12217-Installed_capacity_init!$G$3*Installed_capacity_init!$G$2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Representative_days!Q12218</f>
        <v>0</v>
      </c>
      <c r="D12217">
        <f>Representative_days!K12218</f>
        <v>5.6728593917776599E-2</v>
      </c>
      <c r="E12217">
        <f>Representative_days!H12218</f>
        <v>0.558746920674276</v>
      </c>
      <c r="F12217">
        <v>1</v>
      </c>
      <c r="G12217">
        <v>1</v>
      </c>
      <c r="H12217">
        <v>1</v>
      </c>
      <c r="I12217">
        <f>Representative_days!D12218*1000</f>
        <v>967.59673619057094</v>
      </c>
      <c r="J12217">
        <f>MIN(Installed_capacity_init!$I$2/1000,Representative_days!N12218)*1000</f>
        <v>4049.9094343585202</v>
      </c>
      <c r="K12217">
        <f>Representative_days!G12218-Installed_capacity_init!$G$3*Installed_capacity_init!$G$2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Representative_days!Q12219</f>
        <v>0</v>
      </c>
      <c r="D12218">
        <f>Representative_days!K12219</f>
        <v>0.12949199</v>
      </c>
      <c r="E12218">
        <f>Representative_days!H12219</f>
        <v>0.72559768000000002</v>
      </c>
      <c r="F12218">
        <v>1</v>
      </c>
      <c r="G12218">
        <v>1</v>
      </c>
      <c r="H12218">
        <v>1</v>
      </c>
      <c r="I12218">
        <f>Representative_days!D12219*1000</f>
        <v>209.469652</v>
      </c>
      <c r="J12218">
        <f>MIN(Installed_capacity_init!$I$2/1000,Representative_days!N12219)*1000</f>
        <v>2044.3735250000002</v>
      </c>
      <c r="K12218">
        <f>Representative_days!G12219-Installed_capacity_init!$G$3*Installed_capacity_init!$G$2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Representative_days!Q12220</f>
        <v>0</v>
      </c>
      <c r="D12219">
        <f>Representative_days!K12220</f>
        <v>0.1255395</v>
      </c>
      <c r="E12219">
        <f>Representative_days!H12220</f>
        <v>0.71776630200000002</v>
      </c>
      <c r="F12219">
        <v>1</v>
      </c>
      <c r="G12219">
        <v>1</v>
      </c>
      <c r="H12219">
        <v>1</v>
      </c>
      <c r="I12219">
        <f>Representative_days!D12220*1000</f>
        <v>207.12536500000002</v>
      </c>
      <c r="J12219">
        <f>MIN(Installed_capacity_init!$I$2/1000,Representative_days!N12220)*1000</f>
        <v>2030.715432</v>
      </c>
      <c r="K12219">
        <f>Representative_days!G12220-Installed_capacity_init!$G$3*Installed_capacity_init!$G$2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Representative_days!Q12221</f>
        <v>0</v>
      </c>
      <c r="D12220">
        <f>Representative_days!K12221</f>
        <v>0.123157804</v>
      </c>
      <c r="E12220">
        <f>Representative_days!H12221</f>
        <v>0.70105260999999996</v>
      </c>
      <c r="F12220">
        <v>1</v>
      </c>
      <c r="G12220">
        <v>1</v>
      </c>
      <c r="H12220">
        <v>1</v>
      </c>
      <c r="I12220">
        <f>Representative_days!D12221*1000</f>
        <v>203.056523</v>
      </c>
      <c r="J12220">
        <f>MIN(Installed_capacity_init!$I$2/1000,Representative_days!N12221)*1000</f>
        <v>2007.1993300000001</v>
      </c>
      <c r="K12220">
        <f>Representative_days!G12221-Installed_capacity_init!$G$3*Installed_capacity_init!$G$2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Representative_days!Q12222</f>
        <v>0</v>
      </c>
      <c r="D12221">
        <f>Representative_days!K12222</f>
        <v>0.122514953</v>
      </c>
      <c r="E12221">
        <f>Representative_days!H12222</f>
        <v>0.67728972399999998</v>
      </c>
      <c r="F12221">
        <v>1</v>
      </c>
      <c r="G12221">
        <v>1</v>
      </c>
      <c r="H12221">
        <v>1</v>
      </c>
      <c r="I12221">
        <f>Representative_days!D12222*1000</f>
        <v>198.94993199999999</v>
      </c>
      <c r="J12221">
        <f>MIN(Installed_capacity_init!$I$2/1000,Representative_days!N12222)*1000</f>
        <v>1988.14756699999</v>
      </c>
      <c r="K12221">
        <f>Representative_days!G12222-Installed_capacity_init!$G$3*Installed_capacity_init!$G$2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Representative_days!Q12223</f>
        <v>0</v>
      </c>
      <c r="D12222">
        <f>Representative_days!K12223</f>
        <v>0.116369974</v>
      </c>
      <c r="E12222">
        <f>Representative_days!H12223</f>
        <v>0.65197046400000003</v>
      </c>
      <c r="F12222">
        <v>1</v>
      </c>
      <c r="G12222">
        <v>1</v>
      </c>
      <c r="H12222">
        <v>1</v>
      </c>
      <c r="I12222">
        <f>Representative_days!D12223*1000</f>
        <v>196.59625</v>
      </c>
      <c r="J12222">
        <f>MIN(Installed_capacity_init!$I$2/1000,Representative_days!N12223)*1000</f>
        <v>1987.8601789999998</v>
      </c>
      <c r="K12222">
        <f>Representative_days!G12223-Installed_capacity_init!$G$3*Installed_capacity_init!$G$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Representative_days!Q12224</f>
        <v>0</v>
      </c>
      <c r="D12223">
        <f>Representative_days!K12224</f>
        <v>0.111395073999999</v>
      </c>
      <c r="E12223">
        <f>Representative_days!H12224</f>
        <v>0.622611951</v>
      </c>
      <c r="F12223">
        <v>1</v>
      </c>
      <c r="G12223">
        <v>1</v>
      </c>
      <c r="H12223">
        <v>1</v>
      </c>
      <c r="I12223">
        <f>Representative_days!D12224*1000</f>
        <v>193.39549299999999</v>
      </c>
      <c r="J12223">
        <f>MIN(Installed_capacity_init!$I$2/1000,Representative_days!N12224)*1000</f>
        <v>1978.5491219999999</v>
      </c>
      <c r="K12223">
        <f>Representative_days!G12224-Installed_capacity_init!$G$3*Installed_capacity_init!$G$2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Representative_days!Q12225</f>
        <v>2.5031491999999999E-2</v>
      </c>
      <c r="D12224">
        <f>Representative_days!K12225</f>
        <v>0.108253033</v>
      </c>
      <c r="E12224">
        <f>Representative_days!H12225</f>
        <v>0.58771225400000005</v>
      </c>
      <c r="F12224">
        <v>1</v>
      </c>
      <c r="G12224">
        <v>1</v>
      </c>
      <c r="H12224">
        <v>1</v>
      </c>
      <c r="I12224">
        <f>Representative_days!D12225*1000</f>
        <v>190.26903200000001</v>
      </c>
      <c r="J12224">
        <f>MIN(Installed_capacity_init!$I$2/1000,Representative_days!N12225)*1000</f>
        <v>1965.0108889999899</v>
      </c>
      <c r="K12224">
        <f>Representative_days!G12225-Installed_capacity_init!$G$3*Installed_capacity_init!$G$2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Representative_days!Q12226</f>
        <v>0.17924279000000001</v>
      </c>
      <c r="D12225">
        <f>Representative_days!K12226</f>
        <v>0.109807237</v>
      </c>
      <c r="E12225">
        <f>Representative_days!H12226</f>
        <v>0.563769364</v>
      </c>
      <c r="F12225">
        <v>1</v>
      </c>
      <c r="G12225">
        <v>1</v>
      </c>
      <c r="H12225">
        <v>1</v>
      </c>
      <c r="I12225">
        <f>Representative_days!D12226*1000</f>
        <v>187.81018899999998</v>
      </c>
      <c r="J12225">
        <f>MIN(Installed_capacity_init!$I$2/1000,Representative_days!N12226)*1000</f>
        <v>1949.0136130000001</v>
      </c>
      <c r="K12225">
        <f>Representative_days!G12226-Installed_capacity_init!$G$3*Installed_capacity_init!$G$2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Representative_days!Q12227</f>
        <v>0.207281347999999</v>
      </c>
      <c r="D12226">
        <f>Representative_days!K12227</f>
        <v>0.113526451999999</v>
      </c>
      <c r="E12226">
        <f>Representative_days!H12227</f>
        <v>0.52631819199999996</v>
      </c>
      <c r="F12226">
        <v>1</v>
      </c>
      <c r="G12226">
        <v>1</v>
      </c>
      <c r="H12226">
        <v>1</v>
      </c>
      <c r="I12226">
        <f>Representative_days!D12227*1000</f>
        <v>186.04197300000001</v>
      </c>
      <c r="J12226">
        <f>MIN(Installed_capacity_init!$I$2/1000,Representative_days!N12227)*1000</f>
        <v>1935.4320279999999</v>
      </c>
      <c r="K12226">
        <f>Representative_days!G12227-Installed_capacity_init!$G$3*Installed_capacity_init!$G$2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Representative_days!Q12228</f>
        <v>0.28861536599999998</v>
      </c>
      <c r="D12227">
        <f>Representative_days!K12228</f>
        <v>0.119265973</v>
      </c>
      <c r="E12227">
        <f>Representative_days!H12228</f>
        <v>0.47701603399999998</v>
      </c>
      <c r="F12227">
        <v>1</v>
      </c>
      <c r="G12227">
        <v>1</v>
      </c>
      <c r="H12227">
        <v>1</v>
      </c>
      <c r="I12227">
        <f>Representative_days!D12228*1000</f>
        <v>183.87647200000001</v>
      </c>
      <c r="J12227">
        <f>MIN(Installed_capacity_init!$I$2/1000,Representative_days!N12228)*1000</f>
        <v>1920.710548</v>
      </c>
      <c r="K12227">
        <f>Representative_days!G12228-Installed_capacity_init!$G$3*Installed_capacity_init!$G$2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Representative_days!Q12229</f>
        <v>0.386940214</v>
      </c>
      <c r="D12228">
        <f>Representative_days!K12229</f>
        <v>0.14664795799999999</v>
      </c>
      <c r="E12228">
        <f>Representative_days!H12229</f>
        <v>0.45281081699999998</v>
      </c>
      <c r="F12228">
        <v>1</v>
      </c>
      <c r="G12228">
        <v>1</v>
      </c>
      <c r="H12228">
        <v>1</v>
      </c>
      <c r="I12228">
        <f>Representative_days!D12229*1000</f>
        <v>186.94309699999999</v>
      </c>
      <c r="J12228">
        <f>MIN(Installed_capacity_init!$I$2/1000,Representative_days!N12229)*1000</f>
        <v>1953.4917370000001</v>
      </c>
      <c r="K12228">
        <f>Representative_days!G12229-Installed_capacity_init!$G$3*Installed_capacity_init!$G$2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Representative_days!Q12230</f>
        <v>0.400332418999999</v>
      </c>
      <c r="D12229">
        <f>Representative_days!K12230</f>
        <v>0.182319067</v>
      </c>
      <c r="E12229">
        <f>Representative_days!H12230</f>
        <v>0.438637728</v>
      </c>
      <c r="F12229">
        <v>1</v>
      </c>
      <c r="G12229">
        <v>1</v>
      </c>
      <c r="H12229">
        <v>1</v>
      </c>
      <c r="I12229">
        <f>Representative_days!D12230*1000</f>
        <v>190.44874999999999</v>
      </c>
      <c r="J12229">
        <f>MIN(Installed_capacity_init!$I$2/1000,Representative_days!N12230)*1000</f>
        <v>1989.177649</v>
      </c>
      <c r="K12229">
        <f>Representative_days!G12230-Installed_capacity_init!$G$3*Installed_capacity_init!$G$2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Representative_days!Q12231</f>
        <v>0.33819781999999998</v>
      </c>
      <c r="D12230">
        <f>Representative_days!K12231</f>
        <v>0.22574530800000001</v>
      </c>
      <c r="E12230">
        <f>Representative_days!H12231</f>
        <v>0.43501411499999998</v>
      </c>
      <c r="F12230">
        <v>1</v>
      </c>
      <c r="G12230">
        <v>1</v>
      </c>
      <c r="H12230">
        <v>1</v>
      </c>
      <c r="I12230">
        <f>Representative_days!D12231*1000</f>
        <v>194.18809300000001</v>
      </c>
      <c r="J12230">
        <f>MIN(Installed_capacity_init!$I$2/1000,Representative_days!N12231)*1000</f>
        <v>2030.671204</v>
      </c>
      <c r="K12230">
        <f>Representative_days!G12231-Installed_capacity_init!$G$3*Installed_capacity_init!$G$2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Representative_days!Q12232</f>
        <v>0.29961088600000002</v>
      </c>
      <c r="D12231">
        <f>Representative_days!K12232</f>
        <v>0.21938611099999999</v>
      </c>
      <c r="E12231">
        <f>Representative_days!H12232</f>
        <v>0.41826083600000002</v>
      </c>
      <c r="F12231">
        <v>1</v>
      </c>
      <c r="G12231">
        <v>1</v>
      </c>
      <c r="H12231">
        <v>1</v>
      </c>
      <c r="I12231">
        <f>Representative_days!D12232*1000</f>
        <v>196.48075500000002</v>
      </c>
      <c r="J12231">
        <f>MIN(Installed_capacity_init!$I$2/1000,Representative_days!N12232)*1000</f>
        <v>2065.1472469999999</v>
      </c>
      <c r="K12231">
        <f>Representative_days!G12232-Installed_capacity_init!$G$3*Installed_capacity_init!$G$2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Representative_days!Q12233</f>
        <v>0.24274581100000001</v>
      </c>
      <c r="D12232">
        <f>Representative_days!K12233</f>
        <v>0.215707649</v>
      </c>
      <c r="E12232">
        <f>Representative_days!H12233</f>
        <v>0.41075632400000001</v>
      </c>
      <c r="F12232">
        <v>1</v>
      </c>
      <c r="G12232">
        <v>1</v>
      </c>
      <c r="H12232">
        <v>1</v>
      </c>
      <c r="I12232">
        <f>Representative_days!D12233*1000</f>
        <v>198.98615899999999</v>
      </c>
      <c r="J12232">
        <f>MIN(Installed_capacity_init!$I$2/1000,Representative_days!N12233)*1000</f>
        <v>2099.1506599999998</v>
      </c>
      <c r="K12232">
        <f>Representative_days!G12233-Installed_capacity_init!$G$3*Installed_capacity_init!$G$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Representative_days!Q12234</f>
        <v>0.162119659</v>
      </c>
      <c r="D12233">
        <f>Representative_days!K12234</f>
        <v>0.21424210899999999</v>
      </c>
      <c r="E12233">
        <f>Representative_days!H12234</f>
        <v>0.408327787</v>
      </c>
      <c r="F12233">
        <v>1</v>
      </c>
      <c r="G12233">
        <v>1</v>
      </c>
      <c r="H12233">
        <v>1</v>
      </c>
      <c r="I12233">
        <f>Representative_days!D12234*1000</f>
        <v>201.74888399999998</v>
      </c>
      <c r="J12233">
        <f>MIN(Installed_capacity_init!$I$2/1000,Representative_days!N12234)*1000</f>
        <v>2131.4186460000001</v>
      </c>
      <c r="K12233">
        <f>Representative_days!G12234-Installed_capacity_init!$G$3*Installed_capacity_init!$G$2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Representative_days!Q12235</f>
        <v>0.107573981</v>
      </c>
      <c r="D12234">
        <f>Representative_days!K12235</f>
        <v>0.176769871</v>
      </c>
      <c r="E12234">
        <f>Representative_days!H12235</f>
        <v>0.39851877899999999</v>
      </c>
      <c r="F12234">
        <v>1</v>
      </c>
      <c r="G12234">
        <v>1</v>
      </c>
      <c r="H12234">
        <v>1</v>
      </c>
      <c r="I12234">
        <f>Representative_days!D12235*1000</f>
        <v>202.12543099999999</v>
      </c>
      <c r="J12234">
        <f>MIN(Installed_capacity_init!$I$2/1000,Representative_days!N12235)*1000</f>
        <v>2115.3997360000003</v>
      </c>
      <c r="K12234">
        <f>Representative_days!G12235-Installed_capacity_init!$G$3*Installed_capacity_init!$G$2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Representative_days!Q12236</f>
        <v>0</v>
      </c>
      <c r="D12235">
        <f>Representative_days!K12236</f>
        <v>0.14505415399999999</v>
      </c>
      <c r="E12235">
        <f>Representative_days!H12236</f>
        <v>0.399639093</v>
      </c>
      <c r="F12235">
        <v>1</v>
      </c>
      <c r="G12235">
        <v>1</v>
      </c>
      <c r="H12235">
        <v>1</v>
      </c>
      <c r="I12235">
        <f>Representative_days!D12236*1000</f>
        <v>202.52814499999999</v>
      </c>
      <c r="J12235">
        <f>MIN(Installed_capacity_init!$I$2/1000,Representative_days!N12236)*1000</f>
        <v>2092.6421369999998</v>
      </c>
      <c r="K12235">
        <f>Representative_days!G12236-Installed_capacity_init!$G$3*Installed_capacity_init!$G$2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Representative_days!Q12237</f>
        <v>0</v>
      </c>
      <c r="D12236">
        <f>Representative_days!K12237</f>
        <v>0.119271801</v>
      </c>
      <c r="E12236">
        <f>Representative_days!H12237</f>
        <v>0.39777549600000001</v>
      </c>
      <c r="F12236">
        <v>1</v>
      </c>
      <c r="G12236">
        <v>1</v>
      </c>
      <c r="H12236">
        <v>1</v>
      </c>
      <c r="I12236">
        <f>Representative_days!D12237*1000</f>
        <v>202.54221000000001</v>
      </c>
      <c r="J12236">
        <f>MIN(Installed_capacity_init!$I$2/1000,Representative_days!N12237)*1000</f>
        <v>2073.6627539999999</v>
      </c>
      <c r="K12236">
        <f>Representative_days!G12237-Installed_capacity_init!$G$3*Installed_capacity_init!$G$2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Representative_days!Q12238</f>
        <v>0</v>
      </c>
      <c r="D12237">
        <f>Representative_days!K12238</f>
        <v>0.12724147499999999</v>
      </c>
      <c r="E12237">
        <f>Representative_days!H12238</f>
        <v>0.38584998799999998</v>
      </c>
      <c r="F12237">
        <v>1</v>
      </c>
      <c r="G12237">
        <v>1</v>
      </c>
      <c r="H12237">
        <v>1</v>
      </c>
      <c r="I12237">
        <f>Representative_days!D12238*1000</f>
        <v>203.11193499999999</v>
      </c>
      <c r="J12237">
        <f>MIN(Installed_capacity_init!$I$2/1000,Representative_days!N12238)*1000</f>
        <v>2059.4702859999998</v>
      </c>
      <c r="K12237">
        <f>Representative_days!G12238-Installed_capacity_init!$G$3*Installed_capacity_init!$G$2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Representative_days!Q12239</f>
        <v>0</v>
      </c>
      <c r="D12238">
        <f>Representative_days!K12239</f>
        <v>0.137649774</v>
      </c>
      <c r="E12238">
        <f>Representative_days!H12239</f>
        <v>0.37565505399999999</v>
      </c>
      <c r="F12238">
        <v>1</v>
      </c>
      <c r="G12238">
        <v>1</v>
      </c>
      <c r="H12238">
        <v>1</v>
      </c>
      <c r="I12238">
        <f>Representative_days!D12239*1000</f>
        <v>204.02924200000001</v>
      </c>
      <c r="J12238">
        <f>MIN(Installed_capacity_init!$I$2/1000,Representative_days!N12239)*1000</f>
        <v>2051.6482249999999</v>
      </c>
      <c r="K12238">
        <f>Representative_days!G12239-Installed_capacity_init!$G$3*Installed_capacity_init!$G$2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Representative_days!Q12240</f>
        <v>0</v>
      </c>
      <c r="D12239">
        <f>Representative_days!K12240</f>
        <v>0.14891400199999999</v>
      </c>
      <c r="E12239">
        <f>Representative_days!H12240</f>
        <v>0.36505934899999998</v>
      </c>
      <c r="F12239">
        <v>1</v>
      </c>
      <c r="G12239">
        <v>1</v>
      </c>
      <c r="H12239">
        <v>1</v>
      </c>
      <c r="I12239">
        <f>Representative_days!D12240*1000</f>
        <v>205.34247199999999</v>
      </c>
      <c r="J12239">
        <f>MIN(Installed_capacity_init!$I$2/1000,Representative_days!N12240)*1000</f>
        <v>2044.802052</v>
      </c>
      <c r="K12239">
        <f>Representative_days!G12240-Installed_capacity_init!$G$3*Installed_capacity_init!$G$2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Representative_days!Q12241</f>
        <v>0</v>
      </c>
      <c r="D12240">
        <f>Representative_days!K12241</f>
        <v>0.14124123099999999</v>
      </c>
      <c r="E12240">
        <f>Representative_days!H12241</f>
        <v>0.40332633600000001</v>
      </c>
      <c r="F12240">
        <v>1</v>
      </c>
      <c r="G12240">
        <v>1</v>
      </c>
      <c r="H12240">
        <v>1</v>
      </c>
      <c r="I12240">
        <f>Representative_days!D12241*1000</f>
        <v>204.79569599999999</v>
      </c>
      <c r="J12240">
        <f>MIN(Installed_capacity_init!$I$2/1000,Representative_days!N12241)*1000</f>
        <v>2061.972182</v>
      </c>
      <c r="K12240">
        <f>Representative_days!G12241-Installed_capacity_init!$G$3*Installed_capacity_init!$G$2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Representative_days!Q12242</f>
        <v>0</v>
      </c>
      <c r="D12241">
        <f>Representative_days!K12242</f>
        <v>0.13498843999999999</v>
      </c>
      <c r="E12241">
        <f>Representative_days!H12242</f>
        <v>0.44620818800000001</v>
      </c>
      <c r="F12241">
        <v>1</v>
      </c>
      <c r="G12241">
        <v>1</v>
      </c>
      <c r="H12241">
        <v>1</v>
      </c>
      <c r="I12241">
        <f>Representative_days!D12242*1000</f>
        <v>204.339686</v>
      </c>
      <c r="J12241">
        <f>MIN(Installed_capacity_init!$I$2/1000,Representative_days!N12242)*1000</f>
        <v>2086.010401</v>
      </c>
      <c r="K12241">
        <f>Representative_days!G12242-Installed_capacity_init!$G$3*Installed_capacity_init!$G$2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Representative_days!Q12243</f>
        <v>0</v>
      </c>
      <c r="D12242">
        <f>Representative_days!K12243</f>
        <v>7.3444822353688502E-2</v>
      </c>
      <c r="E12242">
        <f>Representative_days!H12243</f>
        <v>0.41008148603314198</v>
      </c>
      <c r="F12242">
        <v>1</v>
      </c>
      <c r="G12242">
        <v>1</v>
      </c>
      <c r="H12242">
        <v>1</v>
      </c>
      <c r="I12242">
        <f>Representative_days!D12243*1000</f>
        <v>1285.9109721208099</v>
      </c>
      <c r="J12242">
        <f>MIN(Installed_capacity_init!$I$2/1000,Representative_days!N12243)*1000</f>
        <v>4412.6716113498205</v>
      </c>
      <c r="K12242">
        <f>Representative_days!G12243-Installed_capacity_init!$G$3*Installed_capacity_init!$G$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Representative_days!Q12244</f>
        <v>0</v>
      </c>
      <c r="D12243">
        <f>Representative_days!K12244</f>
        <v>7.0515564090617197E-2</v>
      </c>
      <c r="E12243">
        <f>Representative_days!H12244</f>
        <v>0.40422845044822298</v>
      </c>
      <c r="F12243">
        <v>1</v>
      </c>
      <c r="G12243">
        <v>1</v>
      </c>
      <c r="H12243">
        <v>1</v>
      </c>
      <c r="I12243">
        <f>Representative_days!D12244*1000</f>
        <v>1289.9064508520398</v>
      </c>
      <c r="J12243">
        <f>MIN(Installed_capacity_init!$I$2/1000,Representative_days!N12244)*1000</f>
        <v>4407.9167992103794</v>
      </c>
      <c r="K12243">
        <f>Representative_days!G12244-Installed_capacity_init!$G$3*Installed_capacity_init!$G$2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Representative_days!Q12245</f>
        <v>0</v>
      </c>
      <c r="D12244">
        <f>Representative_days!K12245</f>
        <v>6.8902276162167805E-2</v>
      </c>
      <c r="E12244">
        <f>Representative_days!H12245</f>
        <v>0.40154518605842199</v>
      </c>
      <c r="F12244">
        <v>1</v>
      </c>
      <c r="G12244">
        <v>1</v>
      </c>
      <c r="H12244">
        <v>1</v>
      </c>
      <c r="I12244">
        <f>Representative_days!D12245*1000</f>
        <v>1275.3897319528601</v>
      </c>
      <c r="J12244">
        <f>MIN(Installed_capacity_init!$I$2/1000,Representative_days!N12245)*1000</f>
        <v>4383.3342154636102</v>
      </c>
      <c r="K12244">
        <f>Representative_days!G12245-Installed_capacity_init!$G$3*Installed_capacity_init!$G$2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Representative_days!Q12246</f>
        <v>0</v>
      </c>
      <c r="D12245">
        <f>Representative_days!K12246</f>
        <v>6.8477797005462498E-2</v>
      </c>
      <c r="E12245">
        <f>Representative_days!H12246</f>
        <v>0.40360360128657902</v>
      </c>
      <c r="F12245">
        <v>1</v>
      </c>
      <c r="G12245">
        <v>1</v>
      </c>
      <c r="H12245">
        <v>1</v>
      </c>
      <c r="I12245">
        <f>Representative_days!D12246*1000</f>
        <v>1260.6579877153099</v>
      </c>
      <c r="J12245">
        <f>MIN(Installed_capacity_init!$I$2/1000,Representative_days!N12246)*1000</f>
        <v>4344.0672913124899</v>
      </c>
      <c r="K12245">
        <f>Representative_days!G12246-Installed_capacity_init!$G$3*Installed_capacity_init!$G$2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Representative_days!Q12247</f>
        <v>4.1611886278102197E-9</v>
      </c>
      <c r="D12246">
        <f>Representative_days!K12247</f>
        <v>6.3668177325007305E-2</v>
      </c>
      <c r="E12246">
        <f>Representative_days!H12247</f>
        <v>0.40619728076503597</v>
      </c>
      <c r="F12246">
        <v>1</v>
      </c>
      <c r="G12246">
        <v>1</v>
      </c>
      <c r="H12246">
        <v>1</v>
      </c>
      <c r="I12246">
        <f>Representative_days!D12247*1000</f>
        <v>1350.05554138106</v>
      </c>
      <c r="J12246">
        <f>MIN(Installed_capacity_init!$I$2/1000,Representative_days!N12247)*1000</f>
        <v>4485.4683309756201</v>
      </c>
      <c r="K12246">
        <f>Representative_days!G12247-Installed_capacity_init!$G$3*Installed_capacity_init!$G$2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Representative_days!Q12248</f>
        <v>1.1603338124630901E-2</v>
      </c>
      <c r="D12247">
        <f>Representative_days!K12248</f>
        <v>6.0242225127637501E-2</v>
      </c>
      <c r="E12247">
        <f>Representative_days!H12248</f>
        <v>0.41083833628358601</v>
      </c>
      <c r="F12247">
        <v>1</v>
      </c>
      <c r="G12247">
        <v>1</v>
      </c>
      <c r="H12247">
        <v>1</v>
      </c>
      <c r="I12247">
        <f>Representative_days!D12248*1000</f>
        <v>1426.0462310550499</v>
      </c>
      <c r="J12247">
        <f>MIN(Installed_capacity_init!$I$2/1000,Representative_days!N12248)*1000</f>
        <v>4584.4102766536198</v>
      </c>
      <c r="K12247">
        <f>Representative_days!G12248-Installed_capacity_init!$G$3*Installed_capacity_init!$G$2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Representative_days!Q12249</f>
        <v>0.15731900793803699</v>
      </c>
      <c r="D12248">
        <f>Representative_days!K12249</f>
        <v>5.8203457097635601E-2</v>
      </c>
      <c r="E12248">
        <f>Representative_days!H12249</f>
        <v>0.41710199302883699</v>
      </c>
      <c r="F12248">
        <v>1</v>
      </c>
      <c r="G12248">
        <v>1</v>
      </c>
      <c r="H12248">
        <v>1</v>
      </c>
      <c r="I12248">
        <f>Representative_days!D12249*1000</f>
        <v>1501.3475591497499</v>
      </c>
      <c r="J12248">
        <f>MIN(Installed_capacity_init!$I$2/1000,Representative_days!N12249)*1000</f>
        <v>4685.7054376168098</v>
      </c>
      <c r="K12248">
        <f>Representative_days!G12249-Installed_capacity_init!$G$3*Installed_capacity_init!$G$2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Representative_days!Q12250</f>
        <v>0.30398680953220503</v>
      </c>
      <c r="D12249">
        <f>Representative_days!K12250</f>
        <v>7.1787843303227905E-2</v>
      </c>
      <c r="E12249">
        <f>Representative_days!H12250</f>
        <v>0.411800112856333</v>
      </c>
      <c r="F12249">
        <v>1</v>
      </c>
      <c r="G12249">
        <v>1</v>
      </c>
      <c r="H12249">
        <v>1</v>
      </c>
      <c r="I12249">
        <f>Representative_days!D12250*1000</f>
        <v>1578.8176445782799</v>
      </c>
      <c r="J12249">
        <f>MIN(Installed_capacity_init!$I$2/1000,Representative_days!N12250)*1000</f>
        <v>4786.2422808923993</v>
      </c>
      <c r="K12249">
        <f>Representative_days!G12250-Installed_capacity_init!$G$3*Installed_capacity_init!$G$2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Representative_days!Q12251</f>
        <v>0.41113041470244599</v>
      </c>
      <c r="D12250">
        <f>Representative_days!K12251</f>
        <v>9.0871625809453405E-2</v>
      </c>
      <c r="E12250">
        <f>Representative_days!H12251</f>
        <v>0.40888053858538997</v>
      </c>
      <c r="F12250">
        <v>1</v>
      </c>
      <c r="G12250">
        <v>1</v>
      </c>
      <c r="H12250">
        <v>1</v>
      </c>
      <c r="I12250">
        <f>Representative_days!D12251*1000</f>
        <v>1666.2935518192601</v>
      </c>
      <c r="J12250">
        <f>MIN(Installed_capacity_init!$I$2/1000,Representative_days!N12251)*1000</f>
        <v>4900.7266747148597</v>
      </c>
      <c r="K12250">
        <f>Representative_days!G12251-Installed_capacity_init!$G$3*Installed_capacity_init!$G$2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Representative_days!Q12252</f>
        <v>0.48316843616076699</v>
      </c>
      <c r="D12251">
        <f>Representative_days!K12252</f>
        <v>0.115871769624817</v>
      </c>
      <c r="E12251">
        <f>Representative_days!H12252</f>
        <v>0.40884165052906601</v>
      </c>
      <c r="F12251">
        <v>1</v>
      </c>
      <c r="G12251">
        <v>1</v>
      </c>
      <c r="H12251">
        <v>1</v>
      </c>
      <c r="I12251">
        <f>Representative_days!D12252*1000</f>
        <v>1753.79088288662</v>
      </c>
      <c r="J12251">
        <f>MIN(Installed_capacity_init!$I$2/1000,Representative_days!N12252)*1000</f>
        <v>5022.8660835719002</v>
      </c>
      <c r="K12251">
        <f>Representative_days!G12252-Installed_capacity_init!$G$3*Installed_capacity_init!$G$2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Representative_days!Q12253</f>
        <v>0.55241519289378305</v>
      </c>
      <c r="D12252">
        <f>Representative_days!K12253</f>
        <v>0.125250255167587</v>
      </c>
      <c r="E12252">
        <f>Representative_days!H12253</f>
        <v>0.418299736667121</v>
      </c>
      <c r="F12252">
        <v>1</v>
      </c>
      <c r="G12252">
        <v>1</v>
      </c>
      <c r="H12252">
        <v>1</v>
      </c>
      <c r="I12252">
        <f>Representative_days!D12253*1000</f>
        <v>1779.4442758396401</v>
      </c>
      <c r="J12252">
        <f>MIN(Installed_capacity_init!$I$2/1000,Representative_days!N12253)*1000</f>
        <v>5075.9521174976098</v>
      </c>
      <c r="K12252">
        <f>Representative_days!G12253-Installed_capacity_init!$G$3*Installed_capacity_init!$G$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Representative_days!Q12254</f>
        <v>0.56547459130592703</v>
      </c>
      <c r="D12253">
        <f>Representative_days!K12254</f>
        <v>0.14001100120198401</v>
      </c>
      <c r="E12253">
        <f>Representative_days!H12254</f>
        <v>0.43249103068417399</v>
      </c>
      <c r="F12253">
        <v>1</v>
      </c>
      <c r="G12253">
        <v>1</v>
      </c>
      <c r="H12253">
        <v>1</v>
      </c>
      <c r="I12253">
        <f>Representative_days!D12254*1000</f>
        <v>1814.66286413939</v>
      </c>
      <c r="J12253">
        <f>MIN(Installed_capacity_init!$I$2/1000,Representative_days!N12254)*1000</f>
        <v>5159.2819364441602</v>
      </c>
      <c r="K12253">
        <f>Representative_days!G12254-Installed_capacity_init!$G$3*Installed_capacity_init!$G$2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Representative_days!Q12255</f>
        <v>0.524813290581161</v>
      </c>
      <c r="D12254">
        <f>Representative_days!K12255</f>
        <v>0.16044144149383599</v>
      </c>
      <c r="E12254">
        <f>Representative_days!H12255</f>
        <v>0.448841724472409</v>
      </c>
      <c r="F12254">
        <v>1</v>
      </c>
      <c r="G12254">
        <v>1</v>
      </c>
      <c r="H12254">
        <v>1</v>
      </c>
      <c r="I12254">
        <f>Representative_days!D12255*1000</f>
        <v>1849.6796590111499</v>
      </c>
      <c r="J12254">
        <f>MIN(Installed_capacity_init!$I$2/1000,Representative_days!N12255)*1000</f>
        <v>5245.0021353196098</v>
      </c>
      <c r="K12254">
        <f>Representative_days!G12255-Installed_capacity_init!$G$3*Installed_capacity_init!$G$2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Representative_days!Q12256</f>
        <v>0.48670011369512201</v>
      </c>
      <c r="D12255">
        <f>Representative_days!K12256</f>
        <v>0.16048451266618199</v>
      </c>
      <c r="E12255">
        <f>Representative_days!H12256</f>
        <v>0.45910417536665299</v>
      </c>
      <c r="F12255">
        <v>1</v>
      </c>
      <c r="G12255">
        <v>1</v>
      </c>
      <c r="H12255">
        <v>1</v>
      </c>
      <c r="I12255">
        <f>Representative_days!D12256*1000</f>
        <v>1874.0876109712901</v>
      </c>
      <c r="J12255">
        <f>MIN(Installed_capacity_init!$I$2/1000,Representative_days!N12256)*1000</f>
        <v>5283.9326388776108</v>
      </c>
      <c r="K12255">
        <f>Representative_days!G12256-Installed_capacity_init!$G$3*Installed_capacity_init!$G$2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Representative_days!Q12257</f>
        <v>0.41011482830851498</v>
      </c>
      <c r="D12256">
        <f>Representative_days!K12257</f>
        <v>0.16414636552877701</v>
      </c>
      <c r="E12256">
        <f>Representative_days!H12257</f>
        <v>0.46845534245237103</v>
      </c>
      <c r="F12256">
        <v>1</v>
      </c>
      <c r="G12256">
        <v>1</v>
      </c>
      <c r="H12256">
        <v>1</v>
      </c>
      <c r="I12256">
        <f>Representative_days!D12257*1000</f>
        <v>1909.48209375994</v>
      </c>
      <c r="J12256">
        <f>MIN(Installed_capacity_init!$I$2/1000,Representative_days!N12257)*1000</f>
        <v>5329.3487799085706</v>
      </c>
      <c r="K12256">
        <f>Representative_days!G12257-Installed_capacity_init!$G$3*Installed_capacity_init!$G$2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Representative_days!Q12258</f>
        <v>0.29095228240175702</v>
      </c>
      <c r="D12257">
        <f>Representative_days!K12258</f>
        <v>0.171621558406163</v>
      </c>
      <c r="E12257">
        <f>Representative_days!H12258</f>
        <v>0.477025220728446</v>
      </c>
      <c r="F12257">
        <v>1</v>
      </c>
      <c r="G12257">
        <v>1</v>
      </c>
      <c r="H12257">
        <v>1</v>
      </c>
      <c r="I12257">
        <f>Representative_days!D12258*1000</f>
        <v>1944.7926190354199</v>
      </c>
      <c r="J12257">
        <f>MIN(Installed_capacity_init!$I$2/1000,Representative_days!N12258)*1000</f>
        <v>5392.4489962108601</v>
      </c>
      <c r="K12257">
        <f>Representative_days!G12258-Installed_capacity_init!$G$3*Installed_capacity_init!$G$2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Representative_days!Q12259</f>
        <v>0.16289731910719299</v>
      </c>
      <c r="D12258">
        <f>Representative_days!K12259</f>
        <v>0.13327543215892301</v>
      </c>
      <c r="E12258">
        <f>Representative_days!H12259</f>
        <v>0.47334727559922302</v>
      </c>
      <c r="F12258">
        <v>1</v>
      </c>
      <c r="G12258">
        <v>1</v>
      </c>
      <c r="H12258">
        <v>1</v>
      </c>
      <c r="I12258">
        <f>Representative_days!D12259*1000</f>
        <v>1846.42895167298</v>
      </c>
      <c r="J12258">
        <f>MIN(Installed_capacity_init!$I$2/1000,Representative_days!N12259)*1000</f>
        <v>5234.4744049211495</v>
      </c>
      <c r="K12258">
        <f>Representative_days!G12259-Installed_capacity_init!$G$3*Installed_capacity_init!$G$2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Representative_days!Q12260</f>
        <v>3.2428783294521799E-2</v>
      </c>
      <c r="D12259">
        <f>Representative_days!K12260</f>
        <v>0.10305476352191</v>
      </c>
      <c r="E12259">
        <f>Representative_days!H12260</f>
        <v>0.47088895901421601</v>
      </c>
      <c r="F12259">
        <v>1</v>
      </c>
      <c r="G12259">
        <v>1</v>
      </c>
      <c r="H12259">
        <v>1</v>
      </c>
      <c r="I12259">
        <f>Representative_days!D12260*1000</f>
        <v>1757.4375270570299</v>
      </c>
      <c r="J12259">
        <f>MIN(Installed_capacity_init!$I$2/1000,Representative_days!N12260)*1000</f>
        <v>5104.7273179537706</v>
      </c>
      <c r="K12259">
        <f>Representative_days!G12260-Installed_capacity_init!$G$3*Installed_capacity_init!$G$2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Representative_days!Q12261</f>
        <v>1.0157230873304801E-4</v>
      </c>
      <c r="D12260">
        <f>Representative_days!K12261</f>
        <v>8.0278763594928304E-2</v>
      </c>
      <c r="E12260">
        <f>Representative_days!H12261</f>
        <v>0.46863061856423899</v>
      </c>
      <c r="F12260">
        <v>1</v>
      </c>
      <c r="G12260">
        <v>1</v>
      </c>
      <c r="H12260">
        <v>1</v>
      </c>
      <c r="I12260">
        <f>Representative_days!D12261*1000</f>
        <v>1668.9510618797001</v>
      </c>
      <c r="J12260">
        <f>MIN(Installed_capacity_init!$I$2/1000,Representative_days!N12261)*1000</f>
        <v>4971.9168238980092</v>
      </c>
      <c r="K12260">
        <f>Representative_days!G12261-Installed_capacity_init!$G$3*Installed_capacity_init!$G$2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Representative_days!Q12262</f>
        <v>0</v>
      </c>
      <c r="D12261">
        <f>Representative_days!K12262</f>
        <v>6.9781262246860001E-2</v>
      </c>
      <c r="E12261">
        <f>Representative_days!H12262</f>
        <v>0.45966918387996097</v>
      </c>
      <c r="F12261">
        <v>1</v>
      </c>
      <c r="G12261">
        <v>1</v>
      </c>
      <c r="H12261">
        <v>1</v>
      </c>
      <c r="I12261">
        <f>Representative_days!D12262*1000</f>
        <v>1583.6150076548201</v>
      </c>
      <c r="J12261">
        <f>MIN(Installed_capacity_init!$I$2/1000,Representative_days!N12262)*1000</f>
        <v>4854.2455950497297</v>
      </c>
      <c r="K12261">
        <f>Representative_days!G12262-Installed_capacity_init!$G$3*Installed_capacity_init!$G$2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Representative_days!Q12263</f>
        <v>0</v>
      </c>
      <c r="D12262">
        <f>Representative_days!K12263</f>
        <v>6.2576151204634195E-2</v>
      </c>
      <c r="E12262">
        <f>Representative_days!H12263</f>
        <v>0.45149510379406999</v>
      </c>
      <c r="F12262">
        <v>1</v>
      </c>
      <c r="G12262">
        <v>1</v>
      </c>
      <c r="H12262">
        <v>1</v>
      </c>
      <c r="I12262">
        <f>Representative_days!D12263*1000</f>
        <v>1494.5309504932</v>
      </c>
      <c r="J12262">
        <f>MIN(Installed_capacity_init!$I$2/1000,Representative_days!N12263)*1000</f>
        <v>4737.5022904682201</v>
      </c>
      <c r="K12262">
        <f>Representative_days!G12263-Installed_capacity_init!$G$3*Installed_capacity_init!$G$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Representative_days!Q12264</f>
        <v>0</v>
      </c>
      <c r="D12263">
        <f>Representative_days!K12264</f>
        <v>5.8615372140162998E-2</v>
      </c>
      <c r="E12263">
        <f>Representative_days!H12264</f>
        <v>0.44585230220609801</v>
      </c>
      <c r="F12263">
        <v>1</v>
      </c>
      <c r="G12263">
        <v>1</v>
      </c>
      <c r="H12263">
        <v>1</v>
      </c>
      <c r="I12263">
        <f>Representative_days!D12264*1000</f>
        <v>1405.8882976986199</v>
      </c>
      <c r="J12263">
        <f>MIN(Installed_capacity_init!$I$2/1000,Representative_days!N12264)*1000</f>
        <v>4607.3625474486098</v>
      </c>
      <c r="K12263">
        <f>Representative_days!G12264-Installed_capacity_init!$G$3*Installed_capacity_init!$G$2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Representative_days!Q12265</f>
        <v>0</v>
      </c>
      <c r="D12264">
        <f>Representative_days!K12265</f>
        <v>5.6151106210461099E-2</v>
      </c>
      <c r="E12264">
        <f>Representative_days!H12265</f>
        <v>0.43966367182225602</v>
      </c>
      <c r="F12264">
        <v>1</v>
      </c>
      <c r="G12264">
        <v>1</v>
      </c>
      <c r="H12264">
        <v>1</v>
      </c>
      <c r="I12264">
        <f>Representative_days!D12265*1000</f>
        <v>1407.8383672498601</v>
      </c>
      <c r="J12264">
        <f>MIN(Installed_capacity_init!$I$2/1000,Representative_days!N12265)*1000</f>
        <v>4590.8942826962002</v>
      </c>
      <c r="K12264">
        <f>Representative_days!G12265-Installed_capacity_init!$G$3*Installed_capacity_init!$G$2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Representative_days!Q12266</f>
        <v>0</v>
      </c>
      <c r="D12265">
        <f>Representative_days!K12266</f>
        <v>5.5289665884004399E-2</v>
      </c>
      <c r="E12265">
        <f>Representative_days!H12266</f>
        <v>0.43535709254490601</v>
      </c>
      <c r="F12265">
        <v>1</v>
      </c>
      <c r="G12265">
        <v>1</v>
      </c>
      <c r="H12265">
        <v>1</v>
      </c>
      <c r="I12265">
        <f>Representative_days!D12266*1000</f>
        <v>1404.1724967195901</v>
      </c>
      <c r="J12265">
        <f>MIN(Installed_capacity_init!$I$2/1000,Representative_days!N12266)*1000</f>
        <v>4559.4240898756998</v>
      </c>
      <c r="K12265">
        <f>Representative_days!G12266-Installed_capacity_init!$G$3*Installed_capacity_init!$G$2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Representative_days!Q12267</f>
        <v>0</v>
      </c>
      <c r="D12266">
        <f>Representative_days!K12267</f>
        <v>0.17494491949803501</v>
      </c>
      <c r="E12266">
        <f>Representative_days!H12267</f>
        <v>0.59559894625633802</v>
      </c>
      <c r="F12266">
        <v>1</v>
      </c>
      <c r="G12266">
        <v>1</v>
      </c>
      <c r="H12266">
        <v>1</v>
      </c>
      <c r="I12266">
        <f>Representative_days!D12267*1000</f>
        <v>256.43121476687901</v>
      </c>
      <c r="J12266">
        <f>MIN(Installed_capacity_init!$I$2/1000,Representative_days!N12267)*1000</f>
        <v>2310.9296902179303</v>
      </c>
      <c r="K12266">
        <f>Representative_days!G12267-Installed_capacity_init!$G$3*Installed_capacity_init!$G$2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Representative_days!Q12268</f>
        <v>0</v>
      </c>
      <c r="D12267">
        <f>Representative_days!K12268</f>
        <v>0.17332451365981999</v>
      </c>
      <c r="E12267">
        <f>Representative_days!H12268</f>
        <v>0.593185793601819</v>
      </c>
      <c r="F12267">
        <v>1</v>
      </c>
      <c r="G12267">
        <v>1</v>
      </c>
      <c r="H12267">
        <v>1</v>
      </c>
      <c r="I12267">
        <f>Representative_days!D12268*1000</f>
        <v>254.38653115344499</v>
      </c>
      <c r="J12267">
        <f>MIN(Installed_capacity_init!$I$2/1000,Representative_days!N12268)*1000</f>
        <v>2302.7171095602903</v>
      </c>
      <c r="K12267">
        <f>Representative_days!G12268-Installed_capacity_init!$G$3*Installed_capacity_init!$G$2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Representative_days!Q12269</f>
        <v>0</v>
      </c>
      <c r="D12268">
        <f>Representative_days!K12269</f>
        <v>0.17443373746981899</v>
      </c>
      <c r="E12268">
        <f>Representative_days!H12269</f>
        <v>0.58791689849598405</v>
      </c>
      <c r="F12268">
        <v>1</v>
      </c>
      <c r="G12268">
        <v>1</v>
      </c>
      <c r="H12268">
        <v>1</v>
      </c>
      <c r="I12268">
        <f>Representative_days!D12269*1000</f>
        <v>250.30555811789901</v>
      </c>
      <c r="J12268">
        <f>MIN(Installed_capacity_init!$I$2/1000,Representative_days!N12269)*1000</f>
        <v>2289.4044794120896</v>
      </c>
      <c r="K12268">
        <f>Representative_days!G12269-Installed_capacity_init!$G$3*Installed_capacity_init!$G$2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Representative_days!Q12270</f>
        <v>0</v>
      </c>
      <c r="D12269">
        <f>Representative_days!K12270</f>
        <v>0.177966439984446</v>
      </c>
      <c r="E12269">
        <f>Representative_days!H12270</f>
        <v>0.58112211600524399</v>
      </c>
      <c r="F12269">
        <v>1</v>
      </c>
      <c r="G12269">
        <v>1</v>
      </c>
      <c r="H12269">
        <v>1</v>
      </c>
      <c r="I12269">
        <f>Representative_days!D12270*1000</f>
        <v>246.247622722773</v>
      </c>
      <c r="J12269">
        <f>MIN(Installed_capacity_init!$I$2/1000,Representative_days!N12270)*1000</f>
        <v>2270.8094231211603</v>
      </c>
      <c r="K12269">
        <f>Representative_days!G12270-Installed_capacity_init!$G$3*Installed_capacity_init!$G$2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Representative_days!Q12271</f>
        <v>0</v>
      </c>
      <c r="D12270">
        <f>Representative_days!K12271</f>
        <v>0.176344598051032</v>
      </c>
      <c r="E12270">
        <f>Representative_days!H12271</f>
        <v>0.581969628898383</v>
      </c>
      <c r="F12270">
        <v>1</v>
      </c>
      <c r="G12270">
        <v>1</v>
      </c>
      <c r="H12270">
        <v>1</v>
      </c>
      <c r="I12270">
        <f>Representative_days!D12271*1000</f>
        <v>253.04875048869303</v>
      </c>
      <c r="J12270">
        <f>MIN(Installed_capacity_init!$I$2/1000,Representative_days!N12271)*1000</f>
        <v>2292.3251467240302</v>
      </c>
      <c r="K12270">
        <f>Representative_days!G12271-Installed_capacity_init!$G$3*Installed_capacity_init!$G$2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Representative_days!Q12272</f>
        <v>9.1034180878540603E-5</v>
      </c>
      <c r="D12271">
        <f>Representative_days!K12272</f>
        <v>0.17679028632708499</v>
      </c>
      <c r="E12271">
        <f>Representative_days!H12272</f>
        <v>0.58267268726342203</v>
      </c>
      <c r="F12271">
        <v>1</v>
      </c>
      <c r="G12271">
        <v>1</v>
      </c>
      <c r="H12271">
        <v>1</v>
      </c>
      <c r="I12271">
        <f>Representative_days!D12272*1000</f>
        <v>258.58261943098296</v>
      </c>
      <c r="J12271">
        <f>MIN(Installed_capacity_init!$I$2/1000,Representative_days!N12272)*1000</f>
        <v>2301.3107527154298</v>
      </c>
      <c r="K12271">
        <f>Representative_days!G12272-Installed_capacity_init!$G$3*Installed_capacity_init!$G$2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Representative_days!Q12273</f>
        <v>5.0724791436852101E-2</v>
      </c>
      <c r="D12272">
        <f>Representative_days!K12273</f>
        <v>0.17910223050065399</v>
      </c>
      <c r="E12272">
        <f>Representative_days!H12273</f>
        <v>0.57946371709924804</v>
      </c>
      <c r="F12272">
        <v>1</v>
      </c>
      <c r="G12272">
        <v>1</v>
      </c>
      <c r="H12272">
        <v>1</v>
      </c>
      <c r="I12272">
        <f>Representative_days!D12273*1000</f>
        <v>263.96339875744701</v>
      </c>
      <c r="J12272">
        <f>MIN(Installed_capacity_init!$I$2/1000,Representative_days!N12273)*1000</f>
        <v>2312.1495429596202</v>
      </c>
      <c r="K12272">
        <f>Representative_days!G12273-Installed_capacity_init!$G$3*Installed_capacity_init!$G$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Representative_days!Q12274</f>
        <v>0.20119063523507699</v>
      </c>
      <c r="D12273">
        <f>Representative_days!K12274</f>
        <v>0.188748583573742</v>
      </c>
      <c r="E12273">
        <f>Representative_days!H12274</f>
        <v>0.57869712196483802</v>
      </c>
      <c r="F12273">
        <v>1</v>
      </c>
      <c r="G12273">
        <v>1</v>
      </c>
      <c r="H12273">
        <v>1</v>
      </c>
      <c r="I12273">
        <f>Representative_days!D12274*1000</f>
        <v>269.87345660788696</v>
      </c>
      <c r="J12273">
        <f>MIN(Installed_capacity_init!$I$2/1000,Representative_days!N12274)*1000</f>
        <v>2327.8266687831601</v>
      </c>
      <c r="K12273">
        <f>Representative_days!G12274-Installed_capacity_init!$G$3*Installed_capacity_init!$G$2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Representative_days!Q12275</f>
        <v>0.23423743008495701</v>
      </c>
      <c r="D12274">
        <f>Representative_days!K12275</f>
        <v>0.20169893138786901</v>
      </c>
      <c r="E12274">
        <f>Representative_days!H12275</f>
        <v>0.57477590906229203</v>
      </c>
      <c r="F12274">
        <v>1</v>
      </c>
      <c r="G12274">
        <v>1</v>
      </c>
      <c r="H12274">
        <v>1</v>
      </c>
      <c r="I12274">
        <f>Representative_days!D12275*1000</f>
        <v>277.16285995778298</v>
      </c>
      <c r="J12274">
        <f>MIN(Installed_capacity_init!$I$2/1000,Representative_days!N12275)*1000</f>
        <v>2348.4274602477303</v>
      </c>
      <c r="K12274">
        <f>Representative_days!G12275-Installed_capacity_init!$G$3*Installed_capacity_init!$G$2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Representative_days!Q12276</f>
        <v>0.31455776536337199</v>
      </c>
      <c r="D12275">
        <f>Representative_days!K12276</f>
        <v>0.21770540027742799</v>
      </c>
      <c r="E12275">
        <f>Representative_days!H12276</f>
        <v>0.56749737233685904</v>
      </c>
      <c r="F12275">
        <v>1</v>
      </c>
      <c r="G12275">
        <v>1</v>
      </c>
      <c r="H12275">
        <v>1</v>
      </c>
      <c r="I12275">
        <f>Representative_days!D12276*1000</f>
        <v>284.44620519858</v>
      </c>
      <c r="J12275">
        <f>MIN(Installed_capacity_init!$I$2/1000,Representative_days!N12276)*1000</f>
        <v>2372.5373394496401</v>
      </c>
      <c r="K12275">
        <f>Representative_days!G12276-Installed_capacity_init!$G$3*Installed_capacity_init!$G$2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Representative_days!Q12277</f>
        <v>0.41146104241149301</v>
      </c>
      <c r="D12276">
        <f>Representative_days!K12277</f>
        <v>0.23635238616064599</v>
      </c>
      <c r="E12276">
        <f>Representative_days!H12277</f>
        <v>0.56204868421423804</v>
      </c>
      <c r="F12276">
        <v>1</v>
      </c>
      <c r="G12276">
        <v>1</v>
      </c>
      <c r="H12276">
        <v>1</v>
      </c>
      <c r="I12276">
        <f>Representative_days!D12277*1000</f>
        <v>296.99874807753804</v>
      </c>
      <c r="J12276">
        <f>MIN(Installed_capacity_init!$I$2/1000,Representative_days!N12277)*1000</f>
        <v>2418.9310039420898</v>
      </c>
      <c r="K12276">
        <f>Representative_days!G12277-Installed_capacity_init!$G$3*Installed_capacity_init!$G$2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Representative_days!Q12278</f>
        <v>0.42882176019588703</v>
      </c>
      <c r="D12277">
        <f>Representative_days!K12278</f>
        <v>0.25997214109827799</v>
      </c>
      <c r="E12277">
        <f>Representative_days!H12278</f>
        <v>0.55494299421943405</v>
      </c>
      <c r="F12277">
        <v>1</v>
      </c>
      <c r="G12277">
        <v>1</v>
      </c>
      <c r="H12277">
        <v>1</v>
      </c>
      <c r="I12277">
        <f>Representative_days!D12278*1000</f>
        <v>309.67945238194102</v>
      </c>
      <c r="J12277">
        <f>MIN(Installed_capacity_init!$I$2/1000,Representative_days!N12278)*1000</f>
        <v>2471.1756116859801</v>
      </c>
      <c r="K12277">
        <f>Representative_days!G12278-Installed_capacity_init!$G$3*Installed_capacity_init!$G$2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Representative_days!Q12279</f>
        <v>0.375611465676291</v>
      </c>
      <c r="D12278">
        <f>Representative_days!K12279</f>
        <v>0.28754830433467599</v>
      </c>
      <c r="E12278">
        <f>Representative_days!H12279</f>
        <v>0.54664044878917095</v>
      </c>
      <c r="F12278">
        <v>1</v>
      </c>
      <c r="G12278">
        <v>1</v>
      </c>
      <c r="H12278">
        <v>1</v>
      </c>
      <c r="I12278">
        <f>Representative_days!D12279*1000</f>
        <v>322.229686315756</v>
      </c>
      <c r="J12278">
        <f>MIN(Installed_capacity_init!$I$2/1000,Representative_days!N12279)*1000</f>
        <v>2524.3817224651402</v>
      </c>
      <c r="K12278">
        <f>Representative_days!G12279-Installed_capacity_init!$G$3*Installed_capacity_init!$G$2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Representative_days!Q12280</f>
        <v>0.34781195535040299</v>
      </c>
      <c r="D12279">
        <f>Representative_days!K12280</f>
        <v>0.27341187860181698</v>
      </c>
      <c r="E12279">
        <f>Representative_days!H12280</f>
        <v>0.54694232704095203</v>
      </c>
      <c r="F12279">
        <v>1</v>
      </c>
      <c r="G12279">
        <v>1</v>
      </c>
      <c r="H12279">
        <v>1</v>
      </c>
      <c r="I12279">
        <f>Representative_days!D12280*1000</f>
        <v>332.25924064492904</v>
      </c>
      <c r="J12279">
        <f>MIN(Installed_capacity_init!$I$2/1000,Representative_days!N12280)*1000</f>
        <v>2562.0313212434598</v>
      </c>
      <c r="K12279">
        <f>Representative_days!G12280-Installed_capacity_init!$G$3*Installed_capacity_init!$G$2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Representative_days!Q12281</f>
        <v>0.29405415975212101</v>
      </c>
      <c r="D12280">
        <f>Representative_days!K12281</f>
        <v>0.26233172573101099</v>
      </c>
      <c r="E12280">
        <f>Representative_days!H12281</f>
        <v>0.54874289180313696</v>
      </c>
      <c r="F12280">
        <v>1</v>
      </c>
      <c r="G12280">
        <v>1</v>
      </c>
      <c r="H12280">
        <v>1</v>
      </c>
      <c r="I12280">
        <f>Representative_days!D12281*1000</f>
        <v>342.98675313325799</v>
      </c>
      <c r="J12280">
        <f>MIN(Installed_capacity_init!$I$2/1000,Representative_days!N12281)*1000</f>
        <v>2595.1787157358899</v>
      </c>
      <c r="K12280">
        <f>Representative_days!G12281-Installed_capacity_init!$G$3*Installed_capacity_init!$G$2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Representative_days!Q12282</f>
        <v>0.20527029659815199</v>
      </c>
      <c r="D12281">
        <f>Representative_days!K12282</f>
        <v>0.25527223534193</v>
      </c>
      <c r="E12281">
        <f>Representative_days!H12282</f>
        <v>0.55073159310737496</v>
      </c>
      <c r="F12281">
        <v>1</v>
      </c>
      <c r="G12281">
        <v>1</v>
      </c>
      <c r="H12281">
        <v>1</v>
      </c>
      <c r="I12281">
        <f>Representative_days!D12282*1000</f>
        <v>353.72961998575602</v>
      </c>
      <c r="J12281">
        <f>MIN(Installed_capacity_init!$I$2/1000,Representative_days!N12282)*1000</f>
        <v>2630.2824738675999</v>
      </c>
      <c r="K12281">
        <f>Representative_days!G12282-Installed_capacity_init!$G$3*Installed_capacity_init!$G$2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Representative_days!Q12283</f>
        <v>0.119287279676857</v>
      </c>
      <c r="D12282">
        <f>Representative_days!K12283</f>
        <v>0.22973896616236</v>
      </c>
      <c r="E12282">
        <f>Representative_days!H12283</f>
        <v>0.55186623777513899</v>
      </c>
      <c r="F12282">
        <v>1</v>
      </c>
      <c r="G12282">
        <v>1</v>
      </c>
      <c r="H12282">
        <v>1</v>
      </c>
      <c r="I12282">
        <f>Representative_days!D12283*1000</f>
        <v>337.30890596681104</v>
      </c>
      <c r="J12282">
        <f>MIN(Installed_capacity_init!$I$2/1000,Representative_days!N12283)*1000</f>
        <v>2562.9023742764502</v>
      </c>
      <c r="K12282">
        <f>Representative_days!G12283-Installed_capacity_init!$G$3*Installed_capacity_init!$G$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Representative_days!Q12284</f>
        <v>5.2194533772960197E-3</v>
      </c>
      <c r="D12283">
        <f>Representative_days!K12284</f>
        <v>0.21077414887069201</v>
      </c>
      <c r="E12283">
        <f>Representative_days!H12284</f>
        <v>0.55041675325593697</v>
      </c>
      <c r="F12283">
        <v>1</v>
      </c>
      <c r="G12283">
        <v>1</v>
      </c>
      <c r="H12283">
        <v>1</v>
      </c>
      <c r="I12283">
        <f>Representative_days!D12284*1000</f>
        <v>321.62894349980201</v>
      </c>
      <c r="J12283">
        <f>MIN(Installed_capacity_init!$I$2/1000,Representative_days!N12284)*1000</f>
        <v>2501.5944469398601</v>
      </c>
      <c r="K12283">
        <f>Representative_days!G12284-Installed_capacity_init!$G$3*Installed_capacity_init!$G$2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Representative_days!Q12285</f>
        <v>0</v>
      </c>
      <c r="D12284">
        <f>Representative_days!K12285</f>
        <v>0.197756212519861</v>
      </c>
      <c r="E12284">
        <f>Representative_days!H12285</f>
        <v>0.54673886200985899</v>
      </c>
      <c r="F12284">
        <v>1</v>
      </c>
      <c r="G12284">
        <v>1</v>
      </c>
      <c r="H12284">
        <v>1</v>
      </c>
      <c r="I12284">
        <f>Representative_days!D12285*1000</f>
        <v>306.13300925648701</v>
      </c>
      <c r="J12284">
        <f>MIN(Installed_capacity_init!$I$2/1000,Representative_days!N12285)*1000</f>
        <v>2442.19327827183</v>
      </c>
      <c r="K12284">
        <f>Representative_days!G12285-Installed_capacity_init!$G$3*Installed_capacity_init!$G$2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Representative_days!Q12286</f>
        <v>0</v>
      </c>
      <c r="D12285">
        <f>Representative_days!K12286</f>
        <v>0.19349951934596199</v>
      </c>
      <c r="E12285">
        <f>Representative_days!H12286</f>
        <v>0.54672987968805797</v>
      </c>
      <c r="F12285">
        <v>1</v>
      </c>
      <c r="G12285">
        <v>1</v>
      </c>
      <c r="H12285">
        <v>1</v>
      </c>
      <c r="I12285">
        <f>Representative_days!D12286*1000</f>
        <v>291.95790634138501</v>
      </c>
      <c r="J12285">
        <f>MIN(Installed_capacity_init!$I$2/1000,Representative_days!N12286)*1000</f>
        <v>2389.9010082218301</v>
      </c>
      <c r="K12285">
        <f>Representative_days!G12286-Installed_capacity_init!$G$3*Installed_capacity_init!$G$2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Representative_days!Q12287</f>
        <v>0</v>
      </c>
      <c r="D12286">
        <f>Representative_days!K12287</f>
        <v>0.191834180060691</v>
      </c>
      <c r="E12286">
        <f>Representative_days!H12287</f>
        <v>0.54761198309736403</v>
      </c>
      <c r="F12286">
        <v>1</v>
      </c>
      <c r="G12286">
        <v>1</v>
      </c>
      <c r="H12286">
        <v>1</v>
      </c>
      <c r="I12286">
        <f>Representative_days!D12287*1000</f>
        <v>277.97599650891402</v>
      </c>
      <c r="J12286">
        <f>MIN(Installed_capacity_init!$I$2/1000,Representative_days!N12287)*1000</f>
        <v>2343.0201063303803</v>
      </c>
      <c r="K12286">
        <f>Representative_days!G12287-Installed_capacity_init!$G$3*Installed_capacity_init!$G$2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Representative_days!Q12288</f>
        <v>0</v>
      </c>
      <c r="D12287">
        <f>Representative_days!K12288</f>
        <v>0.19248473140111899</v>
      </c>
      <c r="E12287">
        <f>Representative_days!H12288</f>
        <v>0.54918082669558399</v>
      </c>
      <c r="F12287">
        <v>1</v>
      </c>
      <c r="G12287">
        <v>1</v>
      </c>
      <c r="H12287">
        <v>1</v>
      </c>
      <c r="I12287">
        <f>Representative_days!D12288*1000</f>
        <v>264.11330331236002</v>
      </c>
      <c r="J12287">
        <f>MIN(Installed_capacity_init!$I$2/1000,Representative_days!N12288)*1000</f>
        <v>2295.02980757248</v>
      </c>
      <c r="K12287">
        <f>Representative_days!G12288-Installed_capacity_init!$G$3*Installed_capacity_init!$G$2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Representative_days!Q12289</f>
        <v>0</v>
      </c>
      <c r="D12288">
        <f>Representative_days!K12289</f>
        <v>0.18850110403662701</v>
      </c>
      <c r="E12288">
        <f>Representative_days!H12289</f>
        <v>0.55431077854605104</v>
      </c>
      <c r="F12288">
        <v>1</v>
      </c>
      <c r="G12288">
        <v>1</v>
      </c>
      <c r="H12288">
        <v>1</v>
      </c>
      <c r="I12288">
        <f>Representative_days!D12289*1000</f>
        <v>261.85445288039699</v>
      </c>
      <c r="J12288">
        <f>MIN(Installed_capacity_init!$I$2/1000,Representative_days!N12289)*1000</f>
        <v>2290.4298971185799</v>
      </c>
      <c r="K12288">
        <f>Representative_days!G12289-Installed_capacity_init!$G$3*Installed_capacity_init!$G$2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Representative_days!Q12290</f>
        <v>0</v>
      </c>
      <c r="D12289">
        <f>Representative_days!K12290</f>
        <v>0.187048549311854</v>
      </c>
      <c r="E12289">
        <f>Representative_days!H12290</f>
        <v>0.55932197057417798</v>
      </c>
      <c r="F12289">
        <v>1</v>
      </c>
      <c r="G12289">
        <v>1</v>
      </c>
      <c r="H12289">
        <v>1</v>
      </c>
      <c r="I12289">
        <f>Representative_days!D12290*1000</f>
        <v>259.98238883255596</v>
      </c>
      <c r="J12289">
        <f>MIN(Installed_capacity_init!$I$2/1000,Representative_days!N12290)*1000</f>
        <v>2287.03735094593</v>
      </c>
      <c r="K12289">
        <f>Representative_days!G12290-Installed_capacity_init!$G$3*Installed_capacity_init!$G$2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Representative_days!Q12291</f>
        <v>0</v>
      </c>
      <c r="D12290">
        <f>Representative_days!K12291</f>
        <v>0.21684068740272899</v>
      </c>
      <c r="E12290">
        <f>Representative_days!H12291</f>
        <v>0.64892322132157998</v>
      </c>
      <c r="F12290">
        <v>1</v>
      </c>
      <c r="G12290">
        <v>1</v>
      </c>
      <c r="H12290">
        <v>1</v>
      </c>
      <c r="I12290">
        <f>Representative_days!D12291*1000</f>
        <v>1629.0525920648699</v>
      </c>
      <c r="J12290">
        <f>MIN(Installed_capacity_init!$I$2/1000,Representative_days!N12291)*1000</f>
        <v>7544</v>
      </c>
      <c r="K12290">
        <f>Representative_days!G12291-Installed_capacity_init!$G$3*Installed_capacity_init!$G$2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Representative_days!Q12292</f>
        <v>0</v>
      </c>
      <c r="D12291">
        <f>Representative_days!K12292</f>
        <v>0.214139733756498</v>
      </c>
      <c r="E12291">
        <f>Representative_days!H12292</f>
        <v>0.64253199326516597</v>
      </c>
      <c r="F12291">
        <v>1</v>
      </c>
      <c r="G12291">
        <v>1</v>
      </c>
      <c r="H12291">
        <v>1</v>
      </c>
      <c r="I12291">
        <f>Representative_days!D12292*1000</f>
        <v>1642.64665304767</v>
      </c>
      <c r="J12291">
        <f>MIN(Installed_capacity_init!$I$2/1000,Representative_days!N12292)*1000</f>
        <v>7544</v>
      </c>
      <c r="K12291">
        <f>Representative_days!G12292-Installed_capacity_init!$G$3*Installed_capacity_init!$G$2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Representative_days!Q12293</f>
        <v>0</v>
      </c>
      <c r="D12292">
        <f>Representative_days!K12293</f>
        <v>0.21605030230455899</v>
      </c>
      <c r="E12292">
        <f>Representative_days!H12293</f>
        <v>0.63213269856003995</v>
      </c>
      <c r="F12292">
        <v>1</v>
      </c>
      <c r="G12292">
        <v>1</v>
      </c>
      <c r="H12292">
        <v>1</v>
      </c>
      <c r="I12292">
        <f>Representative_days!D12293*1000</f>
        <v>1661.4638598301501</v>
      </c>
      <c r="J12292">
        <f>MIN(Installed_capacity_init!$I$2/1000,Representative_days!N12293)*1000</f>
        <v>7544</v>
      </c>
      <c r="K12292">
        <f>Representative_days!G12293-Installed_capacity_init!$G$3*Installed_capacity_init!$G$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Representative_days!Q12294</f>
        <v>0</v>
      </c>
      <c r="D12293">
        <f>Representative_days!K12294</f>
        <v>0.21855962346944699</v>
      </c>
      <c r="E12293">
        <f>Representative_days!H12294</f>
        <v>0.62371459127283602</v>
      </c>
      <c r="F12293">
        <v>1</v>
      </c>
      <c r="G12293">
        <v>1</v>
      </c>
      <c r="H12293">
        <v>1</v>
      </c>
      <c r="I12293">
        <f>Representative_days!D12294*1000</f>
        <v>1680.6450118135099</v>
      </c>
      <c r="J12293">
        <f>MIN(Installed_capacity_init!$I$2/1000,Representative_days!N12294)*1000</f>
        <v>7544</v>
      </c>
      <c r="K12293">
        <f>Representative_days!G12294-Installed_capacity_init!$G$3*Installed_capacity_init!$G$2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Representative_days!Q12295</f>
        <v>0</v>
      </c>
      <c r="D12294">
        <f>Representative_days!K12295</f>
        <v>0.214885609850368</v>
      </c>
      <c r="E12294">
        <f>Representative_days!H12295</f>
        <v>0.62036169681699505</v>
      </c>
      <c r="F12294">
        <v>1</v>
      </c>
      <c r="G12294">
        <v>1</v>
      </c>
      <c r="H12294">
        <v>1</v>
      </c>
      <c r="I12294">
        <f>Representative_days!D12295*1000</f>
        <v>1689.0963506022001</v>
      </c>
      <c r="J12294">
        <f>MIN(Installed_capacity_init!$I$2/1000,Representative_days!N12295)*1000</f>
        <v>7544</v>
      </c>
      <c r="K12294">
        <f>Representative_days!G12295-Installed_capacity_init!$G$3*Installed_capacity_init!$G$2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Representative_days!Q12296</f>
        <v>0</v>
      </c>
      <c r="D12295">
        <f>Representative_days!K12296</f>
        <v>0.214377744994943</v>
      </c>
      <c r="E12295">
        <f>Representative_days!H12296</f>
        <v>0.61705429733699002</v>
      </c>
      <c r="F12295">
        <v>1</v>
      </c>
      <c r="G12295">
        <v>1</v>
      </c>
      <c r="H12295">
        <v>1</v>
      </c>
      <c r="I12295">
        <f>Representative_days!D12296*1000</f>
        <v>1697.3352152212301</v>
      </c>
      <c r="J12295">
        <f>MIN(Installed_capacity_init!$I$2/1000,Representative_days!N12296)*1000</f>
        <v>7544</v>
      </c>
      <c r="K12295">
        <f>Representative_days!G12296-Installed_capacity_init!$G$3*Installed_capacity_init!$G$2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Representative_days!Q12297</f>
        <v>7.3373320867832201E-2</v>
      </c>
      <c r="D12296">
        <f>Representative_days!K12297</f>
        <v>0.21562150213084</v>
      </c>
      <c r="E12296">
        <f>Representative_days!H12297</f>
        <v>0.61442139629331904</v>
      </c>
      <c r="F12296">
        <v>1</v>
      </c>
      <c r="G12296">
        <v>1</v>
      </c>
      <c r="H12296">
        <v>1</v>
      </c>
      <c r="I12296">
        <f>Representative_days!D12297*1000</f>
        <v>1705.40180600703</v>
      </c>
      <c r="J12296">
        <f>MIN(Installed_capacity_init!$I$2/1000,Representative_days!N12297)*1000</f>
        <v>7544</v>
      </c>
      <c r="K12296">
        <f>Representative_days!G12297-Installed_capacity_init!$G$3*Installed_capacity_init!$G$2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Representative_days!Q12298</f>
        <v>0.221701930961715</v>
      </c>
      <c r="D12297">
        <f>Representative_days!K12298</f>
        <v>0.231502126778793</v>
      </c>
      <c r="E12297">
        <f>Representative_days!H12298</f>
        <v>0.61724875483603203</v>
      </c>
      <c r="F12297">
        <v>1</v>
      </c>
      <c r="G12297">
        <v>1</v>
      </c>
      <c r="H12297">
        <v>1</v>
      </c>
      <c r="I12297">
        <f>Representative_days!D12298*1000</f>
        <v>1710.5351385163701</v>
      </c>
      <c r="J12297">
        <f>MIN(Installed_capacity_init!$I$2/1000,Representative_days!N12298)*1000</f>
        <v>7544</v>
      </c>
      <c r="K12297">
        <f>Representative_days!G12298-Installed_capacity_init!$G$3*Installed_capacity_init!$G$2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Representative_days!Q12299</f>
        <v>0.23667698248744501</v>
      </c>
      <c r="D12298">
        <f>Representative_days!K12299</f>
        <v>0.25331870063059297</v>
      </c>
      <c r="E12298">
        <f>Representative_days!H12299</f>
        <v>0.62089175702566801</v>
      </c>
      <c r="F12298">
        <v>1</v>
      </c>
      <c r="G12298">
        <v>1</v>
      </c>
      <c r="H12298">
        <v>1</v>
      </c>
      <c r="I12298">
        <f>Representative_days!D12299*1000</f>
        <v>1708.1261100352801</v>
      </c>
      <c r="J12298">
        <f>MIN(Installed_capacity_init!$I$2/1000,Representative_days!N12299)*1000</f>
        <v>7544</v>
      </c>
      <c r="K12298">
        <f>Representative_days!G12299-Installed_capacity_init!$G$3*Installed_capacity_init!$G$2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Representative_days!Q12300</f>
        <v>0.29374401836246</v>
      </c>
      <c r="D12299">
        <f>Representative_days!K12300</f>
        <v>0.28101085679092302</v>
      </c>
      <c r="E12299">
        <f>Representative_days!H12300</f>
        <v>0.62540119223694901</v>
      </c>
      <c r="F12299">
        <v>1</v>
      </c>
      <c r="G12299">
        <v>1</v>
      </c>
      <c r="H12299">
        <v>1</v>
      </c>
      <c r="I12299">
        <f>Representative_days!D12300*1000</f>
        <v>1705.58220618563</v>
      </c>
      <c r="J12299">
        <f>MIN(Installed_capacity_init!$I$2/1000,Representative_days!N12300)*1000</f>
        <v>7544</v>
      </c>
      <c r="K12299">
        <f>Representative_days!G12300-Installed_capacity_init!$G$3*Installed_capacity_init!$G$2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Representative_days!Q12301</f>
        <v>0.37783902238528</v>
      </c>
      <c r="D12300">
        <f>Representative_days!K12301</f>
        <v>0.30039639882056601</v>
      </c>
      <c r="E12300">
        <f>Representative_days!H12301</f>
        <v>0.629427982053954</v>
      </c>
      <c r="F12300">
        <v>1</v>
      </c>
      <c r="G12300">
        <v>1</v>
      </c>
      <c r="H12300">
        <v>1</v>
      </c>
      <c r="I12300">
        <f>Representative_days!D12301*1000</f>
        <v>1687.2539991522299</v>
      </c>
      <c r="J12300">
        <f>MIN(Installed_capacity_init!$I$2/1000,Representative_days!N12301)*1000</f>
        <v>7544</v>
      </c>
      <c r="K12300">
        <f>Representative_days!G12301-Installed_capacity_init!$G$3*Installed_capacity_init!$G$2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Representative_days!Q12302</f>
        <v>0.38257633998532098</v>
      </c>
      <c r="D12301">
        <f>Representative_days!K12302</f>
        <v>0.326865033649689</v>
      </c>
      <c r="E12301">
        <f>Representative_days!H12302</f>
        <v>0.635740116358403</v>
      </c>
      <c r="F12301">
        <v>1</v>
      </c>
      <c r="G12301">
        <v>1</v>
      </c>
      <c r="H12301">
        <v>1</v>
      </c>
      <c r="I12301">
        <f>Representative_days!D12302*1000</f>
        <v>1666.3895472961701</v>
      </c>
      <c r="J12301">
        <f>MIN(Installed_capacity_init!$I$2/1000,Representative_days!N12302)*1000</f>
        <v>7544</v>
      </c>
      <c r="K12301">
        <f>Representative_days!G12302-Installed_capacity_init!$G$3*Installed_capacity_init!$G$2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Representative_days!Q12303</f>
        <v>0.31269348688570697</v>
      </c>
      <c r="D12302">
        <f>Representative_days!K12303</f>
        <v>0.3614398268688</v>
      </c>
      <c r="E12302">
        <f>Representative_days!H12303</f>
        <v>0.64334936927507702</v>
      </c>
      <c r="F12302">
        <v>1</v>
      </c>
      <c r="G12302">
        <v>1</v>
      </c>
      <c r="H12302">
        <v>1</v>
      </c>
      <c r="I12302">
        <f>Representative_days!D12303*1000</f>
        <v>1645.4320458299301</v>
      </c>
      <c r="J12302">
        <f>MIN(Installed_capacity_init!$I$2/1000,Representative_days!N12303)*1000</f>
        <v>7544</v>
      </c>
      <c r="K12302">
        <f>Representative_days!G12303-Installed_capacity_init!$G$3*Installed_capacity_init!$G$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Representative_days!Q12304</f>
        <v>0.270550244487895</v>
      </c>
      <c r="D12303">
        <f>Representative_days!K12304</f>
        <v>0.33040517612007603</v>
      </c>
      <c r="E12303">
        <f>Representative_days!H12304</f>
        <v>0.66613665177775805</v>
      </c>
      <c r="F12303">
        <v>1</v>
      </c>
      <c r="G12303">
        <v>1</v>
      </c>
      <c r="H12303">
        <v>1</v>
      </c>
      <c r="I12303">
        <f>Representative_days!D12304*1000</f>
        <v>1628.6243898239402</v>
      </c>
      <c r="J12303">
        <f>MIN(Installed_capacity_init!$I$2/1000,Representative_days!N12304)*1000</f>
        <v>7544</v>
      </c>
      <c r="K12303">
        <f>Representative_days!G12304-Installed_capacity_init!$G$3*Installed_capacity_init!$G$2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Representative_days!Q12305</f>
        <v>0.23804368196283701</v>
      </c>
      <c r="D12304">
        <f>Representative_days!K12305</f>
        <v>0.30287050006396099</v>
      </c>
      <c r="E12304">
        <f>Representative_days!H12305</f>
        <v>0.68499006016616704</v>
      </c>
      <c r="F12304">
        <v>1</v>
      </c>
      <c r="G12304">
        <v>1</v>
      </c>
      <c r="H12304">
        <v>1</v>
      </c>
      <c r="I12304">
        <f>Representative_days!D12305*1000</f>
        <v>1618.9558115422799</v>
      </c>
      <c r="J12304">
        <f>MIN(Installed_capacity_init!$I$2/1000,Representative_days!N12305)*1000</f>
        <v>7544</v>
      </c>
      <c r="K12304">
        <f>Representative_days!G12305-Installed_capacity_init!$G$3*Installed_capacity_init!$G$2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Representative_days!Q12306</f>
        <v>0.19684905758431001</v>
      </c>
      <c r="D12305">
        <f>Representative_days!K12306</f>
        <v>0.280898687899443</v>
      </c>
      <c r="E12305">
        <f>Representative_days!H12306</f>
        <v>0.69992134110298698</v>
      </c>
      <c r="F12305">
        <v>1</v>
      </c>
      <c r="G12305">
        <v>1</v>
      </c>
      <c r="H12305">
        <v>1</v>
      </c>
      <c r="I12305">
        <f>Representative_days!D12306*1000</f>
        <v>1609.19996830778</v>
      </c>
      <c r="J12305">
        <f>MIN(Installed_capacity_init!$I$2/1000,Representative_days!N12306)*1000</f>
        <v>7544</v>
      </c>
      <c r="K12305">
        <f>Representative_days!G12306-Installed_capacity_init!$G$3*Installed_capacity_init!$G$2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Representative_days!Q12307</f>
        <v>1.1441618222300101E-2</v>
      </c>
      <c r="D12306">
        <f>Representative_days!K12307</f>
        <v>0.25042425043414102</v>
      </c>
      <c r="E12306">
        <f>Representative_days!H12307</f>
        <v>0.72505170465729096</v>
      </c>
      <c r="F12306">
        <v>1</v>
      </c>
      <c r="G12306">
        <v>1</v>
      </c>
      <c r="H12306">
        <v>1</v>
      </c>
      <c r="I12306">
        <f>Representative_days!D12307*1000</f>
        <v>1604.2404601400001</v>
      </c>
      <c r="J12306">
        <f>MIN(Installed_capacity_init!$I$2/1000,Representative_days!N12307)*1000</f>
        <v>7544</v>
      </c>
      <c r="K12306">
        <f>Representative_days!G12307-Installed_capacity_init!$G$3*Installed_capacity_init!$G$2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Representative_days!Q12308</f>
        <v>0</v>
      </c>
      <c r="D12307">
        <f>Representative_days!K12308</f>
        <v>0.22649595342922499</v>
      </c>
      <c r="E12307">
        <f>Representative_days!H12308</f>
        <v>0.74806583137230298</v>
      </c>
      <c r="F12307">
        <v>1</v>
      </c>
      <c r="G12307">
        <v>1</v>
      </c>
      <c r="H12307">
        <v>1</v>
      </c>
      <c r="I12307">
        <f>Representative_days!D12308*1000</f>
        <v>1602.7076314308799</v>
      </c>
      <c r="J12307">
        <f>MIN(Installed_capacity_init!$I$2/1000,Representative_days!N12308)*1000</f>
        <v>7544</v>
      </c>
      <c r="K12307">
        <f>Representative_days!G12308-Installed_capacity_init!$G$3*Installed_capacity_init!$G$2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Representative_days!Q12309</f>
        <v>0</v>
      </c>
      <c r="D12308">
        <f>Representative_days!K12309</f>
        <v>0.20928635049834701</v>
      </c>
      <c r="E12308">
        <f>Representative_days!H12309</f>
        <v>0.75951793273021395</v>
      </c>
      <c r="F12308">
        <v>1</v>
      </c>
      <c r="G12308">
        <v>1</v>
      </c>
      <c r="H12308">
        <v>1</v>
      </c>
      <c r="I12308">
        <f>Representative_days!D12309*1000</f>
        <v>1601.48116660447</v>
      </c>
      <c r="J12308">
        <f>MIN(Installed_capacity_init!$I$2/1000,Representative_days!N12309)*1000</f>
        <v>7544</v>
      </c>
      <c r="K12308">
        <f>Representative_days!G12309-Installed_capacity_init!$G$3*Installed_capacity_init!$G$2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Representative_days!Q12310</f>
        <v>0</v>
      </c>
      <c r="D12309">
        <f>Representative_days!K12310</f>
        <v>0.20153365754665101</v>
      </c>
      <c r="E12309">
        <f>Representative_days!H12310</f>
        <v>0.75986367685832601</v>
      </c>
      <c r="F12309">
        <v>1</v>
      </c>
      <c r="G12309">
        <v>1</v>
      </c>
      <c r="H12309">
        <v>1</v>
      </c>
      <c r="I12309">
        <f>Representative_days!D12310*1000</f>
        <v>1593.7472641986199</v>
      </c>
      <c r="J12309">
        <f>MIN(Installed_capacity_init!$I$2/1000,Representative_days!N12310)*1000</f>
        <v>7544</v>
      </c>
      <c r="K12309">
        <f>Representative_days!G12310-Installed_capacity_init!$G$3*Installed_capacity_init!$G$2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Representative_days!Q12311</f>
        <v>0</v>
      </c>
      <c r="D12310">
        <f>Representative_days!K12311</f>
        <v>0.196698173741856</v>
      </c>
      <c r="E12310">
        <f>Representative_days!H12311</f>
        <v>0.752388491148685</v>
      </c>
      <c r="F12310">
        <v>1</v>
      </c>
      <c r="G12310">
        <v>1</v>
      </c>
      <c r="H12310">
        <v>1</v>
      </c>
      <c r="I12310">
        <f>Representative_days!D12311*1000</f>
        <v>1581.0388184081901</v>
      </c>
      <c r="J12310">
        <f>MIN(Installed_capacity_init!$I$2/1000,Representative_days!N12311)*1000</f>
        <v>7544</v>
      </c>
      <c r="K12310">
        <f>Representative_days!G12311-Installed_capacity_init!$G$3*Installed_capacity_init!$G$2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Representative_days!Q12312</f>
        <v>0</v>
      </c>
      <c r="D12311">
        <f>Representative_days!K12312</f>
        <v>0.19510663302529499</v>
      </c>
      <c r="E12311">
        <f>Representative_days!H12312</f>
        <v>0.73586396789540098</v>
      </c>
      <c r="F12311">
        <v>1</v>
      </c>
      <c r="G12311">
        <v>1</v>
      </c>
      <c r="H12311">
        <v>1</v>
      </c>
      <c r="I12311">
        <f>Representative_days!D12312*1000</f>
        <v>1568.9389546526199</v>
      </c>
      <c r="J12311">
        <f>MIN(Installed_capacity_init!$I$2/1000,Representative_days!N12312)*1000</f>
        <v>7544</v>
      </c>
      <c r="K12311">
        <f>Representative_days!G12312-Installed_capacity_init!$G$3*Installed_capacity_init!$G$2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Representative_days!Q12313</f>
        <v>0</v>
      </c>
      <c r="D12312">
        <f>Representative_days!K12313</f>
        <v>0.189607038705918</v>
      </c>
      <c r="E12312">
        <f>Representative_days!H12313</f>
        <v>0.73432925885271505</v>
      </c>
      <c r="F12312">
        <v>1</v>
      </c>
      <c r="G12312">
        <v>1</v>
      </c>
      <c r="H12312">
        <v>1</v>
      </c>
      <c r="I12312">
        <f>Representative_days!D12313*1000</f>
        <v>1569.3662314299099</v>
      </c>
      <c r="J12312">
        <f>MIN(Installed_capacity_init!$I$2/1000,Representative_days!N12313)*1000</f>
        <v>7544</v>
      </c>
      <c r="K12312">
        <f>Representative_days!G12313-Installed_capacity_init!$G$3*Installed_capacity_init!$G$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Representative_days!Q12314</f>
        <v>0</v>
      </c>
      <c r="D12313">
        <f>Representative_days!K12314</f>
        <v>0.18585021185691999</v>
      </c>
      <c r="E12313">
        <f>Representative_days!H12314</f>
        <v>0.72939810460598498</v>
      </c>
      <c r="F12313">
        <v>1</v>
      </c>
      <c r="G12313">
        <v>1</v>
      </c>
      <c r="H12313">
        <v>1</v>
      </c>
      <c r="I12313">
        <f>Representative_days!D12314*1000</f>
        <v>1569.02348169059</v>
      </c>
      <c r="J12313">
        <f>MIN(Installed_capacity_init!$I$2/1000,Representative_days!N12314)*1000</f>
        <v>7544</v>
      </c>
      <c r="K12313">
        <f>Representative_days!G12314-Installed_capacity_init!$G$3*Installed_capacity_init!$G$2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Representative_days!Q12315</f>
        <v>0</v>
      </c>
      <c r="D12314">
        <f>Representative_days!K12315</f>
        <v>0.14861439796690301</v>
      </c>
      <c r="E12314">
        <f>Representative_days!H12315</f>
        <v>0.52436949866664395</v>
      </c>
      <c r="F12314">
        <v>1</v>
      </c>
      <c r="G12314">
        <v>1</v>
      </c>
      <c r="H12314">
        <v>1</v>
      </c>
      <c r="I12314">
        <f>Representative_days!D12315*1000</f>
        <v>195.99351620747299</v>
      </c>
      <c r="J12314">
        <f>MIN(Installed_capacity_init!$I$2/1000,Representative_days!N12315)*1000</f>
        <v>1923.58532097277</v>
      </c>
      <c r="K12314">
        <f>Representative_days!G12315-Installed_capacity_init!$G$3*Installed_capacity_init!$G$2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Representative_days!Q12316</f>
        <v>0</v>
      </c>
      <c r="D12315">
        <f>Representative_days!K12316</f>
        <v>0.146135711628439</v>
      </c>
      <c r="E12315">
        <f>Representative_days!H12316</f>
        <v>0.523503623099843</v>
      </c>
      <c r="F12315">
        <v>1</v>
      </c>
      <c r="G12315">
        <v>1</v>
      </c>
      <c r="H12315">
        <v>1</v>
      </c>
      <c r="I12315">
        <f>Representative_days!D12316*1000</f>
        <v>194.174050107515</v>
      </c>
      <c r="J12315">
        <f>MIN(Installed_capacity_init!$I$2/1000,Representative_days!N12316)*1000</f>
        <v>1916.5448077041799</v>
      </c>
      <c r="K12315">
        <f>Representative_days!G12316-Installed_capacity_init!$G$3*Installed_capacity_init!$G$2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Representative_days!Q12317</f>
        <v>0</v>
      </c>
      <c r="D12316">
        <f>Representative_days!K12317</f>
        <v>0.14546298938104499</v>
      </c>
      <c r="E12316">
        <f>Representative_days!H12317</f>
        <v>0.51600936280878795</v>
      </c>
      <c r="F12316">
        <v>1</v>
      </c>
      <c r="G12316">
        <v>1</v>
      </c>
      <c r="H12316">
        <v>1</v>
      </c>
      <c r="I12316">
        <f>Representative_days!D12317*1000</f>
        <v>192.00763776133601</v>
      </c>
      <c r="J12316">
        <f>MIN(Installed_capacity_init!$I$2/1000,Representative_days!N12317)*1000</f>
        <v>1907.40595466799</v>
      </c>
      <c r="K12316">
        <f>Representative_days!G12317-Installed_capacity_init!$G$3*Installed_capacity_init!$G$2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Representative_days!Q12318</f>
        <v>0</v>
      </c>
      <c r="D12317">
        <f>Representative_days!K12318</f>
        <v>0.14670042301000299</v>
      </c>
      <c r="E12317">
        <f>Representative_days!H12318</f>
        <v>0.50411655710383096</v>
      </c>
      <c r="F12317">
        <v>1</v>
      </c>
      <c r="G12317">
        <v>1</v>
      </c>
      <c r="H12317">
        <v>1</v>
      </c>
      <c r="I12317">
        <f>Representative_days!D12318*1000</f>
        <v>189.71989715994002</v>
      </c>
      <c r="J12317">
        <f>MIN(Installed_capacity_init!$I$2/1000,Representative_days!N12318)*1000</f>
        <v>1895.8803920919599</v>
      </c>
      <c r="K12317">
        <f>Representative_days!G12318-Installed_capacity_init!$G$3*Installed_capacity_init!$G$2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Representative_days!Q12319</f>
        <v>0</v>
      </c>
      <c r="D12318">
        <f>Representative_days!K12319</f>
        <v>0.145760442162502</v>
      </c>
      <c r="E12318">
        <f>Representative_days!H12319</f>
        <v>0.50323890988058995</v>
      </c>
      <c r="F12318">
        <v>1</v>
      </c>
      <c r="G12318">
        <v>1</v>
      </c>
      <c r="H12318">
        <v>1</v>
      </c>
      <c r="I12318">
        <f>Representative_days!D12319*1000</f>
        <v>191.44096223590302</v>
      </c>
      <c r="J12318">
        <f>MIN(Installed_capacity_init!$I$2/1000,Representative_days!N12319)*1000</f>
        <v>1910.26540948555</v>
      </c>
      <c r="K12318">
        <f>Representative_days!G12319-Installed_capacity_init!$G$3*Installed_capacity_init!$G$2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Representative_days!Q12320</f>
        <v>4.0940776583430502E-4</v>
      </c>
      <c r="D12319">
        <f>Representative_days!K12320</f>
        <v>0.14686336228883601</v>
      </c>
      <c r="E12319">
        <f>Representative_days!H12320</f>
        <v>0.50141470500324004</v>
      </c>
      <c r="F12319">
        <v>1</v>
      </c>
      <c r="G12319">
        <v>1</v>
      </c>
      <c r="H12319">
        <v>1</v>
      </c>
      <c r="I12319">
        <f>Representative_days!D12320*1000</f>
        <v>192.66435150332501</v>
      </c>
      <c r="J12319">
        <f>MIN(Installed_capacity_init!$I$2/1000,Representative_days!N12320)*1000</f>
        <v>1915.7430218909099</v>
      </c>
      <c r="K12319">
        <f>Representative_days!G12320-Installed_capacity_init!$G$3*Installed_capacity_init!$G$2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Representative_days!Q12321</f>
        <v>3.4190170158799701E-2</v>
      </c>
      <c r="D12320">
        <f>Representative_days!K12321</f>
        <v>0.14939684969221001</v>
      </c>
      <c r="E12320">
        <f>Representative_days!H12321</f>
        <v>0.49904176720674898</v>
      </c>
      <c r="F12320">
        <v>1</v>
      </c>
      <c r="G12320">
        <v>1</v>
      </c>
      <c r="H12320">
        <v>1</v>
      </c>
      <c r="I12320">
        <f>Representative_days!D12321*1000</f>
        <v>193.806333373602</v>
      </c>
      <c r="J12320">
        <f>MIN(Installed_capacity_init!$I$2/1000,Representative_days!N12321)*1000</f>
        <v>1921.4567946346801</v>
      </c>
      <c r="K12320">
        <f>Representative_days!G12321-Installed_capacity_init!$G$3*Installed_capacity_init!$G$2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Representative_days!Q12322</f>
        <v>0.20916964545463201</v>
      </c>
      <c r="D12321">
        <f>Representative_days!K12322</f>
        <v>0.159833038938067</v>
      </c>
      <c r="E12321">
        <f>Representative_days!H12322</f>
        <v>0.498727274434835</v>
      </c>
      <c r="F12321">
        <v>1</v>
      </c>
      <c r="G12321">
        <v>1</v>
      </c>
      <c r="H12321">
        <v>1</v>
      </c>
      <c r="I12321">
        <f>Representative_days!D12322*1000</f>
        <v>195.110100566428</v>
      </c>
      <c r="J12321">
        <f>MIN(Installed_capacity_init!$I$2/1000,Representative_days!N12322)*1000</f>
        <v>1930.0278666591898</v>
      </c>
      <c r="K12321">
        <f>Representative_days!G12322-Installed_capacity_init!$G$3*Installed_capacity_init!$G$2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Representative_days!Q12323</f>
        <v>0.21580039783395699</v>
      </c>
      <c r="D12322">
        <f>Representative_days!K12323</f>
        <v>0.17400243496790899</v>
      </c>
      <c r="E12322">
        <f>Representative_days!H12323</f>
        <v>0.49779128389932698</v>
      </c>
      <c r="F12322">
        <v>1</v>
      </c>
      <c r="G12322">
        <v>1</v>
      </c>
      <c r="H12322">
        <v>1</v>
      </c>
      <c r="I12322">
        <f>Representative_days!D12323*1000</f>
        <v>196.48125555902601</v>
      </c>
      <c r="J12322">
        <f>MIN(Installed_capacity_init!$I$2/1000,Representative_days!N12323)*1000</f>
        <v>1938.1702313379301</v>
      </c>
      <c r="K12322">
        <f>Representative_days!G12323-Installed_capacity_init!$G$3*Installed_capacity_init!$G$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Representative_days!Q12324</f>
        <v>0.29366643172788298</v>
      </c>
      <c r="D12323">
        <f>Representative_days!K12324</f>
        <v>0.19132963775664699</v>
      </c>
      <c r="E12323">
        <f>Representative_days!H12324</f>
        <v>0.49707138450489202</v>
      </c>
      <c r="F12323">
        <v>1</v>
      </c>
      <c r="G12323">
        <v>1</v>
      </c>
      <c r="H12323">
        <v>1</v>
      </c>
      <c r="I12323">
        <f>Representative_days!D12324*1000</f>
        <v>197.93056960660797</v>
      </c>
      <c r="J12323">
        <f>MIN(Installed_capacity_init!$I$2/1000,Representative_days!N12324)*1000</f>
        <v>1948.46964949515</v>
      </c>
      <c r="K12323">
        <f>Representative_days!G12324-Installed_capacity_init!$G$3*Installed_capacity_init!$G$2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Representative_days!Q12325</f>
        <v>0.39268234265407398</v>
      </c>
      <c r="D12324">
        <f>Representative_days!K12325</f>
        <v>0.21180300596924501</v>
      </c>
      <c r="E12324">
        <f>Representative_days!H12325</f>
        <v>0.48836781220863701</v>
      </c>
      <c r="F12324">
        <v>1</v>
      </c>
      <c r="G12324">
        <v>1</v>
      </c>
      <c r="H12324">
        <v>1</v>
      </c>
      <c r="I12324">
        <f>Representative_days!D12325*1000</f>
        <v>201.877311772502</v>
      </c>
      <c r="J12324">
        <f>MIN(Installed_capacity_init!$I$2/1000,Representative_days!N12325)*1000</f>
        <v>1978.46388525473</v>
      </c>
      <c r="K12324">
        <f>Representative_days!G12325-Installed_capacity_init!$G$3*Installed_capacity_init!$G$2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Representative_days!Q12326</f>
        <v>0.40993771624780301</v>
      </c>
      <c r="D12325">
        <f>Representative_days!K12326</f>
        <v>0.23681416927533899</v>
      </c>
      <c r="E12325">
        <f>Representative_days!H12326</f>
        <v>0.47928672694980101</v>
      </c>
      <c r="F12325">
        <v>1</v>
      </c>
      <c r="G12325">
        <v>1</v>
      </c>
      <c r="H12325">
        <v>1</v>
      </c>
      <c r="I12325">
        <f>Representative_days!D12326*1000</f>
        <v>205.80756311775698</v>
      </c>
      <c r="J12325">
        <f>MIN(Installed_capacity_init!$I$2/1000,Representative_days!N12326)*1000</f>
        <v>2012.2163037190298</v>
      </c>
      <c r="K12325">
        <f>Representative_days!G12326-Installed_capacity_init!$G$3*Installed_capacity_init!$G$2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Representative_days!Q12327</f>
        <v>0.35542096995848199</v>
      </c>
      <c r="D12326">
        <f>Representative_days!K12327</f>
        <v>0.26525376836674702</v>
      </c>
      <c r="E12326">
        <f>Representative_days!H12327</f>
        <v>0.47125738749761797</v>
      </c>
      <c r="F12326">
        <v>1</v>
      </c>
      <c r="G12326">
        <v>1</v>
      </c>
      <c r="H12326">
        <v>1</v>
      </c>
      <c r="I12326">
        <f>Representative_days!D12327*1000</f>
        <v>209.70194422252399</v>
      </c>
      <c r="J12326">
        <f>MIN(Installed_capacity_init!$I$2/1000,Representative_days!N12327)*1000</f>
        <v>2046.6688145654302</v>
      </c>
      <c r="K12326">
        <f>Representative_days!G12327-Installed_capacity_init!$G$3*Installed_capacity_init!$G$2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Representative_days!Q12328</f>
        <v>0.331100916298326</v>
      </c>
      <c r="D12327">
        <f>Representative_days!K12328</f>
        <v>0.248610582769866</v>
      </c>
      <c r="E12327">
        <f>Representative_days!H12328</f>
        <v>0.47219551817956201</v>
      </c>
      <c r="F12327">
        <v>1</v>
      </c>
      <c r="G12327">
        <v>1</v>
      </c>
      <c r="H12327">
        <v>1</v>
      </c>
      <c r="I12327">
        <f>Representative_days!D12328*1000</f>
        <v>213.34431614877801</v>
      </c>
      <c r="J12327">
        <f>MIN(Installed_capacity_init!$I$2/1000,Representative_days!N12328)*1000</f>
        <v>2075.0484343610397</v>
      </c>
      <c r="K12327">
        <f>Representative_days!G12328-Installed_capacity_init!$G$3*Installed_capacity_init!$G$2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Representative_days!Q12329</f>
        <v>0.291199359609083</v>
      </c>
      <c r="D12328">
        <f>Representative_days!K12329</f>
        <v>0.23467077712687501</v>
      </c>
      <c r="E12328">
        <f>Representative_days!H12329</f>
        <v>0.47557955646917399</v>
      </c>
      <c r="F12328">
        <v>1</v>
      </c>
      <c r="G12328">
        <v>1</v>
      </c>
      <c r="H12328">
        <v>1</v>
      </c>
      <c r="I12328">
        <f>Representative_days!D12329*1000</f>
        <v>217.29814430103102</v>
      </c>
      <c r="J12328">
        <f>MIN(Installed_capacity_init!$I$2/1000,Representative_days!N12329)*1000</f>
        <v>2102.9785972368099</v>
      </c>
      <c r="K12328">
        <f>Representative_days!G12329-Installed_capacity_init!$G$3*Installed_capacity_init!$G$2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Representative_days!Q12330</f>
        <v>0.21118403942963701</v>
      </c>
      <c r="D12329">
        <f>Representative_days!K12330</f>
        <v>0.223934629804141</v>
      </c>
      <c r="E12329">
        <f>Representative_days!H12330</f>
        <v>0.47794658660150102</v>
      </c>
      <c r="F12329">
        <v>1</v>
      </c>
      <c r="G12329">
        <v>1</v>
      </c>
      <c r="H12329">
        <v>1</v>
      </c>
      <c r="I12329">
        <f>Representative_days!D12330*1000</f>
        <v>221.175711905231</v>
      </c>
      <c r="J12329">
        <f>MIN(Installed_capacity_init!$I$2/1000,Representative_days!N12330)*1000</f>
        <v>2131.3441873731099</v>
      </c>
      <c r="K12329">
        <f>Representative_days!G12330-Installed_capacity_init!$G$3*Installed_capacity_init!$G$2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Representative_days!Q12331</f>
        <v>7.1037666472032301E-2</v>
      </c>
      <c r="D12330">
        <f>Representative_days!K12331</f>
        <v>0.20094182043394099</v>
      </c>
      <c r="E12330">
        <f>Representative_days!H12331</f>
        <v>0.47589940314572099</v>
      </c>
      <c r="F12330">
        <v>1</v>
      </c>
      <c r="G12330">
        <v>1</v>
      </c>
      <c r="H12330">
        <v>1</v>
      </c>
      <c r="I12330">
        <f>Representative_days!D12331*1000</f>
        <v>217.896384687428</v>
      </c>
      <c r="J12330">
        <f>MIN(Installed_capacity_init!$I$2/1000,Representative_days!N12331)*1000</f>
        <v>2112.9934255826101</v>
      </c>
      <c r="K12330">
        <f>Representative_days!G12331-Installed_capacity_init!$G$3*Installed_capacity_init!$G$2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Representative_days!Q12332</f>
        <v>1.3487452390358299E-3</v>
      </c>
      <c r="D12331">
        <f>Representative_days!K12332</f>
        <v>0.182209732828742</v>
      </c>
      <c r="E12331">
        <f>Representative_days!H12332</f>
        <v>0.47409304228797999</v>
      </c>
      <c r="F12331">
        <v>1</v>
      </c>
      <c r="G12331">
        <v>1</v>
      </c>
      <c r="H12331">
        <v>1</v>
      </c>
      <c r="I12331">
        <f>Representative_days!D12332*1000</f>
        <v>214.87248135693503</v>
      </c>
      <c r="J12331">
        <f>MIN(Installed_capacity_init!$I$2/1000,Representative_days!N12332)*1000</f>
        <v>2097.4683105394001</v>
      </c>
      <c r="K12331">
        <f>Representative_days!G12332-Installed_capacity_init!$G$3*Installed_capacity_init!$G$2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Representative_days!Q12333</f>
        <v>0</v>
      </c>
      <c r="D12332">
        <f>Representative_days!K12333</f>
        <v>0.16827188203301099</v>
      </c>
      <c r="E12332">
        <f>Representative_days!H12333</f>
        <v>0.47191158524750598</v>
      </c>
      <c r="F12332">
        <v>1</v>
      </c>
      <c r="G12332">
        <v>1</v>
      </c>
      <c r="H12332">
        <v>1</v>
      </c>
      <c r="I12332">
        <f>Representative_days!D12333*1000</f>
        <v>211.82573224120799</v>
      </c>
      <c r="J12332">
        <f>MIN(Installed_capacity_init!$I$2/1000,Representative_days!N12333)*1000</f>
        <v>2081.92617094666</v>
      </c>
      <c r="K12332">
        <f>Representative_days!G12333-Installed_capacity_init!$G$3*Installed_capacity_init!$G$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Representative_days!Q12334</f>
        <v>0</v>
      </c>
      <c r="D12333">
        <f>Representative_days!K12334</f>
        <v>0.162929530760619</v>
      </c>
      <c r="E12333">
        <f>Representative_days!H12334</f>
        <v>0.47394507651401202</v>
      </c>
      <c r="F12333">
        <v>1</v>
      </c>
      <c r="G12333">
        <v>1</v>
      </c>
      <c r="H12333">
        <v>1</v>
      </c>
      <c r="I12333">
        <f>Representative_days!D12334*1000</f>
        <v>208.72788058556699</v>
      </c>
      <c r="J12333">
        <f>MIN(Installed_capacity_init!$I$2/1000,Representative_days!N12334)*1000</f>
        <v>2066.7037420584502</v>
      </c>
      <c r="K12333">
        <f>Representative_days!G12334-Installed_capacity_init!$G$3*Installed_capacity_init!$G$2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Representative_days!Q12335</f>
        <v>0</v>
      </c>
      <c r="D12334">
        <f>Representative_days!K12335</f>
        <v>0.160079393379122</v>
      </c>
      <c r="E12334">
        <f>Representative_days!H12335</f>
        <v>0.47520914907942802</v>
      </c>
      <c r="F12334">
        <v>1</v>
      </c>
      <c r="G12334">
        <v>1</v>
      </c>
      <c r="H12334">
        <v>1</v>
      </c>
      <c r="I12334">
        <f>Representative_days!D12335*1000</f>
        <v>205.55154089429899</v>
      </c>
      <c r="J12334">
        <f>MIN(Installed_capacity_init!$I$2/1000,Representative_days!N12335)*1000</f>
        <v>2053.6150302157598</v>
      </c>
      <c r="K12334">
        <f>Representative_days!G12335-Installed_capacity_init!$G$3*Installed_capacity_init!$G$2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Representative_days!Q12336</f>
        <v>0</v>
      </c>
      <c r="D12335">
        <f>Representative_days!K12336</f>
        <v>0.15859519038261999</v>
      </c>
      <c r="E12335">
        <f>Representative_days!H12336</f>
        <v>0.47459973185569498</v>
      </c>
      <c r="F12335">
        <v>1</v>
      </c>
      <c r="G12335">
        <v>1</v>
      </c>
      <c r="H12335">
        <v>1</v>
      </c>
      <c r="I12335">
        <f>Representative_days!D12336*1000</f>
        <v>202.36333445757199</v>
      </c>
      <c r="J12335">
        <f>MIN(Installed_capacity_init!$I$2/1000,Representative_days!N12336)*1000</f>
        <v>2041.1494112942701</v>
      </c>
      <c r="K12335">
        <f>Representative_days!G12336-Installed_capacity_init!$G$3*Installed_capacity_init!$G$2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Representative_days!Q12337</f>
        <v>0</v>
      </c>
      <c r="D12336">
        <f>Representative_days!K12337</f>
        <v>0.153942578510878</v>
      </c>
      <c r="E12336">
        <f>Representative_days!H12337</f>
        <v>0.47407702128971801</v>
      </c>
      <c r="F12336">
        <v>1</v>
      </c>
      <c r="G12336">
        <v>1</v>
      </c>
      <c r="H12336">
        <v>1</v>
      </c>
      <c r="I12336">
        <f>Representative_days!D12337*1000</f>
        <v>200.00131951542599</v>
      </c>
      <c r="J12336">
        <f>MIN(Installed_capacity_init!$I$2/1000,Representative_days!N12337)*1000</f>
        <v>2029.0705625271798</v>
      </c>
      <c r="K12336">
        <f>Representative_days!G12337-Installed_capacity_init!$G$3*Installed_capacity_init!$G$2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Representative_days!Q12338</f>
        <v>0</v>
      </c>
      <c r="D12337">
        <f>Representative_days!K12338</f>
        <v>0.15051141664960699</v>
      </c>
      <c r="E12337">
        <f>Representative_days!H12338</f>
        <v>0.474858832549508</v>
      </c>
      <c r="F12337">
        <v>1</v>
      </c>
      <c r="G12337">
        <v>1</v>
      </c>
      <c r="H12337">
        <v>1</v>
      </c>
      <c r="I12337">
        <f>Representative_days!D12338*1000</f>
        <v>197.93776219548201</v>
      </c>
      <c r="J12337">
        <f>MIN(Installed_capacity_init!$I$2/1000,Representative_days!N12338)*1000</f>
        <v>2018.3434464606603</v>
      </c>
      <c r="K12337">
        <f>Representative_days!G12338-Installed_capacity_init!$G$3*Installed_capacity_init!$G$2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Representative_days!Q12339</f>
        <v>0</v>
      </c>
      <c r="D12338">
        <f>Representative_days!K12339</f>
        <v>9.2385750000000003E-2</v>
      </c>
      <c r="E12338">
        <f>Representative_days!H12339</f>
        <v>0.68186692599999998</v>
      </c>
      <c r="F12338">
        <v>1</v>
      </c>
      <c r="G12338">
        <v>1</v>
      </c>
      <c r="H12338">
        <v>1</v>
      </c>
      <c r="I12338">
        <f>Representative_days!D12339*1000</f>
        <v>148.547495</v>
      </c>
      <c r="J12338">
        <f>MIN(Installed_capacity_init!$I$2/1000,Representative_days!N12339)*1000</f>
        <v>1534.5317650000002</v>
      </c>
      <c r="K12338">
        <f>Representative_days!G12339-Installed_capacity_init!$G$3*Installed_capacity_init!$G$2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Representative_days!Q12340</f>
        <v>0</v>
      </c>
      <c r="D12339">
        <f>Representative_days!K12340</f>
        <v>9.2471002999999996E-2</v>
      </c>
      <c r="E12339">
        <f>Representative_days!H12340</f>
        <v>0.68417480600000002</v>
      </c>
      <c r="F12339">
        <v>1</v>
      </c>
      <c r="G12339">
        <v>1</v>
      </c>
      <c r="H12339">
        <v>1</v>
      </c>
      <c r="I12339">
        <f>Representative_days!D12340*1000</f>
        <v>147.47231399999998</v>
      </c>
      <c r="J12339">
        <f>MIN(Installed_capacity_init!$I$2/1000,Representative_days!N12340)*1000</f>
        <v>1527.821729</v>
      </c>
      <c r="K12339">
        <f>Representative_days!G12340-Installed_capacity_init!$G$3*Installed_capacity_init!$G$2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Representative_days!Q12341</f>
        <v>0</v>
      </c>
      <c r="D12340">
        <f>Representative_days!K12341</f>
        <v>9.5497810000000002E-2</v>
      </c>
      <c r="E12340">
        <f>Representative_days!H12341</f>
        <v>0.68640529800000005</v>
      </c>
      <c r="F12340">
        <v>1</v>
      </c>
      <c r="G12340">
        <v>1</v>
      </c>
      <c r="H12340">
        <v>1</v>
      </c>
      <c r="I12340">
        <f>Representative_days!D12341*1000</f>
        <v>146.29915199999999</v>
      </c>
      <c r="J12340">
        <f>MIN(Installed_capacity_init!$I$2/1000,Representative_days!N12341)*1000</f>
        <v>1514.374953</v>
      </c>
      <c r="K12340">
        <f>Representative_days!G12341-Installed_capacity_init!$G$3*Installed_capacity_init!$G$2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Representative_days!Q12342</f>
        <v>0</v>
      </c>
      <c r="D12341">
        <f>Representative_days!K12342</f>
        <v>0.10034792100000001</v>
      </c>
      <c r="E12341">
        <f>Representative_days!H12342</f>
        <v>0.688765501</v>
      </c>
      <c r="F12341">
        <v>1</v>
      </c>
      <c r="G12341">
        <v>1</v>
      </c>
      <c r="H12341">
        <v>1</v>
      </c>
      <c r="I12341">
        <f>Representative_days!D12342*1000</f>
        <v>145.125562</v>
      </c>
      <c r="J12341">
        <f>MIN(Installed_capacity_init!$I$2/1000,Representative_days!N12342)*1000</f>
        <v>1503.8321210000001</v>
      </c>
      <c r="K12341">
        <f>Representative_days!G12342-Installed_capacity_init!$G$3*Installed_capacity_init!$G$2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Representative_days!Q12343</f>
        <v>0</v>
      </c>
      <c r="D12342">
        <f>Representative_days!K12343</f>
        <v>0.102994529</v>
      </c>
      <c r="E12342">
        <f>Representative_days!H12343</f>
        <v>0.68201090600000003</v>
      </c>
      <c r="F12342">
        <v>1</v>
      </c>
      <c r="G12342">
        <v>1</v>
      </c>
      <c r="H12342">
        <v>1</v>
      </c>
      <c r="I12342">
        <f>Representative_days!D12343*1000</f>
        <v>145.87631999999999</v>
      </c>
      <c r="J12342">
        <f>MIN(Installed_capacity_init!$I$2/1000,Representative_days!N12343)*1000</f>
        <v>1506.643047</v>
      </c>
      <c r="K12342">
        <f>Representative_days!G12343-Installed_capacity_init!$G$3*Installed_capacity_init!$G$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Representative_days!Q12344</f>
        <v>0</v>
      </c>
      <c r="D12343">
        <f>Representative_days!K12344</f>
        <v>0.10808108600000001</v>
      </c>
      <c r="E12343">
        <f>Representative_days!H12344</f>
        <v>0.67565709100000004</v>
      </c>
      <c r="F12343">
        <v>1</v>
      </c>
      <c r="G12343">
        <v>1</v>
      </c>
      <c r="H12343">
        <v>1</v>
      </c>
      <c r="I12343">
        <f>Representative_days!D12344*1000</f>
        <v>146.010289</v>
      </c>
      <c r="J12343">
        <f>MIN(Installed_capacity_init!$I$2/1000,Representative_days!N12344)*1000</f>
        <v>1500.9514939999999</v>
      </c>
      <c r="K12343">
        <f>Representative_days!G12344-Installed_capacity_init!$G$3*Installed_capacity_init!$G$2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Representative_days!Q12345</f>
        <v>4.4571988999999999E-2</v>
      </c>
      <c r="D12344">
        <f>Representative_days!K12345</f>
        <v>0.115626242</v>
      </c>
      <c r="E12344">
        <f>Representative_days!H12345</f>
        <v>0.66998417099999996</v>
      </c>
      <c r="F12344">
        <v>1</v>
      </c>
      <c r="G12344">
        <v>1</v>
      </c>
      <c r="H12344">
        <v>1</v>
      </c>
      <c r="I12344">
        <f>Representative_days!D12345*1000</f>
        <v>146.11557500000001</v>
      </c>
      <c r="J12344">
        <f>MIN(Installed_capacity_init!$I$2/1000,Representative_days!N12345)*1000</f>
        <v>1495.196306</v>
      </c>
      <c r="K12344">
        <f>Representative_days!G12345-Installed_capacity_init!$G$3*Installed_capacity_init!$G$2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Representative_days!Q12346</f>
        <v>0.23298286400000001</v>
      </c>
      <c r="D12345">
        <f>Representative_days!K12346</f>
        <v>0.120093730999999</v>
      </c>
      <c r="E12345">
        <f>Representative_days!H12346</f>
        <v>0.67017731599999997</v>
      </c>
      <c r="F12345">
        <v>1</v>
      </c>
      <c r="G12345">
        <v>1</v>
      </c>
      <c r="H12345">
        <v>1</v>
      </c>
      <c r="I12345">
        <f>Representative_days!D12346*1000</f>
        <v>145.93076299999998</v>
      </c>
      <c r="J12345">
        <f>MIN(Installed_capacity_init!$I$2/1000,Representative_days!N12346)*1000</f>
        <v>1488.3138469999999</v>
      </c>
      <c r="K12345">
        <f>Representative_days!G12346-Installed_capacity_init!$G$3*Installed_capacity_init!$G$2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Representative_days!Q12347</f>
        <v>0.290492001</v>
      </c>
      <c r="D12346">
        <f>Representative_days!K12347</f>
        <v>0.12579490800000001</v>
      </c>
      <c r="E12346">
        <f>Representative_days!H12347</f>
        <v>0.670542796</v>
      </c>
      <c r="F12346">
        <v>1</v>
      </c>
      <c r="G12346">
        <v>1</v>
      </c>
      <c r="H12346">
        <v>1</v>
      </c>
      <c r="I12346">
        <f>Representative_days!D12347*1000</f>
        <v>146.21199900000002</v>
      </c>
      <c r="J12346">
        <f>MIN(Installed_capacity_init!$I$2/1000,Representative_days!N12347)*1000</f>
        <v>1488.0806319999999</v>
      </c>
      <c r="K12346">
        <f>Representative_days!G12347-Installed_capacity_init!$G$3*Installed_capacity_init!$G$2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Representative_days!Q12348</f>
        <v>0.38361696000000001</v>
      </c>
      <c r="D12347">
        <f>Representative_days!K12348</f>
        <v>0.132875936</v>
      </c>
      <c r="E12347">
        <f>Representative_days!H12348</f>
        <v>0.66964116500000004</v>
      </c>
      <c r="F12347">
        <v>1</v>
      </c>
      <c r="G12347">
        <v>1</v>
      </c>
      <c r="H12347">
        <v>1</v>
      </c>
      <c r="I12347">
        <f>Representative_days!D12348*1000</f>
        <v>146.494473</v>
      </c>
      <c r="J12347">
        <f>MIN(Installed_capacity_init!$I$2/1000,Representative_days!N12348)*1000</f>
        <v>1486.9092290000001</v>
      </c>
      <c r="K12347">
        <f>Representative_days!G12348-Installed_capacity_init!$G$3*Installed_capacity_init!$G$2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Representative_days!Q12349</f>
        <v>0.497027261</v>
      </c>
      <c r="D12348">
        <f>Representative_days!K12349</f>
        <v>0.14669784899999999</v>
      </c>
      <c r="E12348">
        <f>Representative_days!H12349</f>
        <v>0.66609681099999996</v>
      </c>
      <c r="F12348">
        <v>1</v>
      </c>
      <c r="G12348">
        <v>1</v>
      </c>
      <c r="H12348">
        <v>1</v>
      </c>
      <c r="I12348">
        <f>Representative_days!D12349*1000</f>
        <v>154.51613499999999</v>
      </c>
      <c r="J12348">
        <f>MIN(Installed_capacity_init!$I$2/1000,Representative_days!N12349)*1000</f>
        <v>1527.4367300000001</v>
      </c>
      <c r="K12348">
        <f>Representative_days!G12349-Installed_capacity_init!$G$3*Installed_capacity_init!$G$2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Representative_days!Q12350</f>
        <v>0.51429279500000002</v>
      </c>
      <c r="D12349">
        <f>Representative_days!K12350</f>
        <v>0.16589791400000001</v>
      </c>
      <c r="E12349">
        <f>Representative_days!H12350</f>
        <v>0.66360207299999996</v>
      </c>
      <c r="F12349">
        <v>1</v>
      </c>
      <c r="G12349">
        <v>1</v>
      </c>
      <c r="H12349">
        <v>1</v>
      </c>
      <c r="I12349">
        <f>Representative_days!D12350*1000</f>
        <v>162.71618900000001</v>
      </c>
      <c r="J12349">
        <f>MIN(Installed_capacity_init!$I$2/1000,Representative_days!N12350)*1000</f>
        <v>1574.010415</v>
      </c>
      <c r="K12349">
        <f>Representative_days!G12350-Installed_capacity_init!$G$3*Installed_capacity_init!$G$2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Representative_days!Q12351</f>
        <v>0.44653781999999997</v>
      </c>
      <c r="D12350">
        <f>Representative_days!K12351</f>
        <v>0.19123854200000001</v>
      </c>
      <c r="E12350">
        <f>Representative_days!H12351</f>
        <v>0.66097505099999998</v>
      </c>
      <c r="F12350">
        <v>1</v>
      </c>
      <c r="G12350">
        <v>1</v>
      </c>
      <c r="H12350">
        <v>1</v>
      </c>
      <c r="I12350">
        <f>Representative_days!D12351*1000</f>
        <v>170.90899999999999</v>
      </c>
      <c r="J12350">
        <f>MIN(Installed_capacity_init!$I$2/1000,Representative_days!N12351)*1000</f>
        <v>1620.6071339999999</v>
      </c>
      <c r="K12350">
        <f>Representative_days!G12351-Installed_capacity_init!$G$3*Installed_capacity_init!$G$2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Representative_days!Q12352</f>
        <v>0.40824321800000002</v>
      </c>
      <c r="D12351">
        <f>Representative_days!K12352</f>
        <v>0.18205033400000001</v>
      </c>
      <c r="E12351">
        <f>Representative_days!H12352</f>
        <v>0.66219876499999997</v>
      </c>
      <c r="F12351">
        <v>1</v>
      </c>
      <c r="G12351">
        <v>1</v>
      </c>
      <c r="H12351">
        <v>1</v>
      </c>
      <c r="I12351">
        <f>Representative_days!D12352*1000</f>
        <v>178.92708800000003</v>
      </c>
      <c r="J12351">
        <f>MIN(Installed_capacity_init!$I$2/1000,Representative_days!N12352)*1000</f>
        <v>1662.8493449999999</v>
      </c>
      <c r="K12351">
        <f>Representative_days!G12352-Installed_capacity_init!$G$3*Installed_capacity_init!$G$2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Representative_days!Q12353</f>
        <v>0.34085964600000002</v>
      </c>
      <c r="D12352">
        <f>Representative_days!K12353</f>
        <v>0.17551929999999999</v>
      </c>
      <c r="E12352">
        <f>Representative_days!H12353</f>
        <v>0.66359857099999997</v>
      </c>
      <c r="F12352">
        <v>1</v>
      </c>
      <c r="G12352">
        <v>1</v>
      </c>
      <c r="H12352">
        <v>1</v>
      </c>
      <c r="I12352">
        <f>Representative_days!D12353*1000</f>
        <v>186.362448</v>
      </c>
      <c r="J12352">
        <f>MIN(Installed_capacity_init!$I$2/1000,Representative_days!N12353)*1000</f>
        <v>1699.144548</v>
      </c>
      <c r="K12352">
        <f>Representative_days!G12353-Installed_capacity_init!$G$3*Installed_capacity_init!$G$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Representative_days!Q12354</f>
        <v>0.235580394</v>
      </c>
      <c r="D12353">
        <f>Representative_days!K12354</f>
        <v>0.171969701</v>
      </c>
      <c r="E12353">
        <f>Representative_days!H12354</f>
        <v>0.66367035699999999</v>
      </c>
      <c r="F12353">
        <v>1</v>
      </c>
      <c r="G12353">
        <v>1</v>
      </c>
      <c r="H12353">
        <v>1</v>
      </c>
      <c r="I12353">
        <f>Representative_days!D12354*1000</f>
        <v>193.79806099999999</v>
      </c>
      <c r="J12353">
        <f>MIN(Installed_capacity_init!$I$2/1000,Representative_days!N12354)*1000</f>
        <v>1738.006478</v>
      </c>
      <c r="K12353">
        <f>Representative_days!G12354-Installed_capacity_init!$G$3*Installed_capacity_init!$G$2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Representative_days!Q12355</f>
        <v>0.14509601699999999</v>
      </c>
      <c r="D12354">
        <f>Representative_days!K12355</f>
        <v>0.150241508</v>
      </c>
      <c r="E12354">
        <f>Representative_days!H12355</f>
        <v>0.66439658300000004</v>
      </c>
      <c r="F12354">
        <v>1</v>
      </c>
      <c r="G12354">
        <v>1</v>
      </c>
      <c r="H12354">
        <v>1</v>
      </c>
      <c r="I12354">
        <f>Representative_days!D12355*1000</f>
        <v>187.14755</v>
      </c>
      <c r="J12354">
        <f>MIN(Installed_capacity_init!$I$2/1000,Representative_days!N12355)*1000</f>
        <v>1687.431067</v>
      </c>
      <c r="K12354">
        <f>Representative_days!G12355-Installed_capacity_init!$G$3*Installed_capacity_init!$G$2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Representative_days!Q12356</f>
        <v>0</v>
      </c>
      <c r="D12355">
        <f>Representative_days!K12356</f>
        <v>0.13350337700000001</v>
      </c>
      <c r="E12355">
        <f>Representative_days!H12356</f>
        <v>0.66534592199999998</v>
      </c>
      <c r="F12355">
        <v>1</v>
      </c>
      <c r="G12355">
        <v>1</v>
      </c>
      <c r="H12355">
        <v>1</v>
      </c>
      <c r="I12355">
        <f>Representative_days!D12356*1000</f>
        <v>180.656183</v>
      </c>
      <c r="J12355">
        <f>MIN(Installed_capacity_init!$I$2/1000,Representative_days!N12356)*1000</f>
        <v>1640.1920949999999</v>
      </c>
      <c r="K12355">
        <f>Representative_days!G12356-Installed_capacity_init!$G$3*Installed_capacity_init!$G$2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Representative_days!Q12357</f>
        <v>0</v>
      </c>
      <c r="D12356">
        <f>Representative_days!K12357</f>
        <v>0.12064804899999999</v>
      </c>
      <c r="E12356">
        <f>Representative_days!H12357</f>
        <v>0.66725720700000002</v>
      </c>
      <c r="F12356">
        <v>1</v>
      </c>
      <c r="G12356">
        <v>1</v>
      </c>
      <c r="H12356">
        <v>1</v>
      </c>
      <c r="I12356">
        <f>Representative_days!D12357*1000</f>
        <v>174.18010000000001</v>
      </c>
      <c r="J12356">
        <f>MIN(Installed_capacity_init!$I$2/1000,Representative_days!N12357)*1000</f>
        <v>1593.784956</v>
      </c>
      <c r="K12356">
        <f>Representative_days!G12357-Installed_capacity_init!$G$3*Installed_capacity_init!$G$2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Representative_days!Q12358</f>
        <v>0</v>
      </c>
      <c r="D12357">
        <f>Representative_days!K12358</f>
        <v>0.115527466</v>
      </c>
      <c r="E12357">
        <f>Representative_days!H12358</f>
        <v>0.66926910100000003</v>
      </c>
      <c r="F12357">
        <v>1</v>
      </c>
      <c r="G12357">
        <v>1</v>
      </c>
      <c r="H12357">
        <v>1</v>
      </c>
      <c r="I12357">
        <f>Representative_days!D12358*1000</f>
        <v>168.18207700000002</v>
      </c>
      <c r="J12357">
        <f>MIN(Installed_capacity_init!$I$2/1000,Representative_days!N12358)*1000</f>
        <v>1550.1594789999899</v>
      </c>
      <c r="K12357">
        <f>Representative_days!G12358-Installed_capacity_init!$G$3*Installed_capacity_init!$G$2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Representative_days!Q12359</f>
        <v>0</v>
      </c>
      <c r="D12358">
        <f>Representative_days!K12359</f>
        <v>0.112428576</v>
      </c>
      <c r="E12358">
        <f>Representative_days!H12359</f>
        <v>0.67163985800000003</v>
      </c>
      <c r="F12358">
        <v>1</v>
      </c>
      <c r="G12358">
        <v>1</v>
      </c>
      <c r="H12358">
        <v>1</v>
      </c>
      <c r="I12358">
        <f>Representative_days!D12359*1000</f>
        <v>162.78455299999999</v>
      </c>
      <c r="J12358">
        <f>MIN(Installed_capacity_init!$I$2/1000,Representative_days!N12359)*1000</f>
        <v>1511.5678150000001</v>
      </c>
      <c r="K12358">
        <f>Representative_days!G12359-Installed_capacity_init!$G$3*Installed_capacity_init!$G$2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Representative_days!Q12360</f>
        <v>0</v>
      </c>
      <c r="D12359">
        <f>Representative_days!K12360</f>
        <v>0.11084627</v>
      </c>
      <c r="E12359">
        <f>Representative_days!H12360</f>
        <v>0.67244106400000003</v>
      </c>
      <c r="F12359">
        <v>1</v>
      </c>
      <c r="G12359">
        <v>1</v>
      </c>
      <c r="H12359">
        <v>1</v>
      </c>
      <c r="I12359">
        <f>Representative_days!D12360*1000</f>
        <v>157.387438</v>
      </c>
      <c r="J12359">
        <f>MIN(Installed_capacity_init!$I$2/1000,Representative_days!N12360)*1000</f>
        <v>1468.6999089999999</v>
      </c>
      <c r="K12359">
        <f>Representative_days!G12360-Installed_capacity_init!$G$3*Installed_capacity_init!$G$2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Representative_days!Q12361</f>
        <v>0</v>
      </c>
      <c r="D12360">
        <f>Representative_days!K12361</f>
        <v>0.111205154</v>
      </c>
      <c r="E12360">
        <f>Representative_days!H12361</f>
        <v>0.66567205799999996</v>
      </c>
      <c r="F12360">
        <v>1</v>
      </c>
      <c r="G12360">
        <v>1</v>
      </c>
      <c r="H12360">
        <v>1</v>
      </c>
      <c r="I12360">
        <f>Representative_days!D12361*1000</f>
        <v>156.51487499999999</v>
      </c>
      <c r="J12360">
        <f>MIN(Installed_capacity_init!$I$2/1000,Representative_days!N12361)*1000</f>
        <v>1463.1240560000001</v>
      </c>
      <c r="K12360">
        <f>Representative_days!G12361-Installed_capacity_init!$G$3*Installed_capacity_init!$G$2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Representative_days!Q12362</f>
        <v>0</v>
      </c>
      <c r="D12361">
        <f>Representative_days!K12362</f>
        <v>0.114057175</v>
      </c>
      <c r="E12361">
        <f>Representative_days!H12362</f>
        <v>0.65948459500000001</v>
      </c>
      <c r="F12361">
        <v>1</v>
      </c>
      <c r="G12361">
        <v>1</v>
      </c>
      <c r="H12361">
        <v>1</v>
      </c>
      <c r="I12361">
        <f>Representative_days!D12362*1000</f>
        <v>156.01611400000002</v>
      </c>
      <c r="J12361">
        <f>MIN(Installed_capacity_init!$I$2/1000,Representative_days!N12362)*1000</f>
        <v>1458.8500959999999</v>
      </c>
      <c r="K12361">
        <f>Representative_days!G12362-Installed_capacity_init!$G$3*Installed_capacity_init!$G$2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Representative_days!Q12363</f>
        <v>0</v>
      </c>
      <c r="D12362">
        <f>Representative_days!K12363</f>
        <v>0.19630242231449499</v>
      </c>
      <c r="E12362">
        <f>Representative_days!H12363</f>
        <v>0.77920763205517296</v>
      </c>
      <c r="F12362">
        <v>1</v>
      </c>
      <c r="G12362">
        <v>1</v>
      </c>
      <c r="H12362">
        <v>1</v>
      </c>
      <c r="I12362">
        <f>Representative_days!D12363*1000</f>
        <v>620.02156618139509</v>
      </c>
      <c r="J12362">
        <f>MIN(Installed_capacity_init!$I$2/1000,Representative_days!N12363)*1000</f>
        <v>3811.78325662528</v>
      </c>
      <c r="K12362">
        <f>Representative_days!G12363-Installed_capacity_init!$G$3*Installed_capacity_init!$G$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Representative_days!Q12364</f>
        <v>0</v>
      </c>
      <c r="D12363">
        <f>Representative_days!K12364</f>
        <v>0.189835012831372</v>
      </c>
      <c r="E12363">
        <f>Representative_days!H12364</f>
        <v>0.78252104460566996</v>
      </c>
      <c r="F12363">
        <v>1</v>
      </c>
      <c r="G12363">
        <v>1</v>
      </c>
      <c r="H12363">
        <v>1</v>
      </c>
      <c r="I12363">
        <f>Representative_days!D12364*1000</f>
        <v>614.92949646961006</v>
      </c>
      <c r="J12363">
        <f>MIN(Installed_capacity_init!$I$2/1000,Representative_days!N12364)*1000</f>
        <v>3792.4272190131801</v>
      </c>
      <c r="K12363">
        <f>Representative_days!G12364-Installed_capacity_init!$G$3*Installed_capacity_init!$G$2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Representative_days!Q12365</f>
        <v>0</v>
      </c>
      <c r="D12364">
        <f>Representative_days!K12365</f>
        <v>0.18540876534520001</v>
      </c>
      <c r="E12364">
        <f>Representative_days!H12365</f>
        <v>0.78192123313975403</v>
      </c>
      <c r="F12364">
        <v>1</v>
      </c>
      <c r="G12364">
        <v>1</v>
      </c>
      <c r="H12364">
        <v>1</v>
      </c>
      <c r="I12364">
        <f>Representative_days!D12365*1000</f>
        <v>607.80356053673995</v>
      </c>
      <c r="J12364">
        <f>MIN(Installed_capacity_init!$I$2/1000,Representative_days!N12365)*1000</f>
        <v>3770.2141792320999</v>
      </c>
      <c r="K12364">
        <f>Representative_days!G12365-Installed_capacity_init!$G$3*Installed_capacity_init!$G$2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Representative_days!Q12366</f>
        <v>0</v>
      </c>
      <c r="D12365">
        <f>Representative_days!K12366</f>
        <v>0.183435602599377</v>
      </c>
      <c r="E12365">
        <f>Representative_days!H12366</f>
        <v>0.78003917557963998</v>
      </c>
      <c r="F12365">
        <v>1</v>
      </c>
      <c r="G12365">
        <v>1</v>
      </c>
      <c r="H12365">
        <v>1</v>
      </c>
      <c r="I12365">
        <f>Representative_days!D12366*1000</f>
        <v>600.67565488371395</v>
      </c>
      <c r="J12365">
        <f>MIN(Installed_capacity_init!$I$2/1000,Representative_days!N12366)*1000</f>
        <v>3749.7380693687996</v>
      </c>
      <c r="K12365">
        <f>Representative_days!G12366-Installed_capacity_init!$G$3*Installed_capacity_init!$G$2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Representative_days!Q12367</f>
        <v>0</v>
      </c>
      <c r="D12366">
        <f>Representative_days!K12367</f>
        <v>0.17791985329839999</v>
      </c>
      <c r="E12366">
        <f>Representative_days!H12367</f>
        <v>0.778607864241467</v>
      </c>
      <c r="F12366">
        <v>1</v>
      </c>
      <c r="G12366">
        <v>1</v>
      </c>
      <c r="H12366">
        <v>1</v>
      </c>
      <c r="I12366">
        <f>Representative_days!D12367*1000</f>
        <v>600.56573455545106</v>
      </c>
      <c r="J12366">
        <f>MIN(Installed_capacity_init!$I$2/1000,Representative_days!N12367)*1000</f>
        <v>3740.0046134854497</v>
      </c>
      <c r="K12366">
        <f>Representative_days!G12367-Installed_capacity_init!$G$3*Installed_capacity_init!$G$2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Representative_days!Q12368</f>
        <v>1.6536925093328201E-3</v>
      </c>
      <c r="D12367">
        <f>Representative_days!K12368</f>
        <v>0.17445635813409799</v>
      </c>
      <c r="E12367">
        <f>Representative_days!H12368</f>
        <v>0.77407207669790401</v>
      </c>
      <c r="F12367">
        <v>1</v>
      </c>
      <c r="G12367">
        <v>1</v>
      </c>
      <c r="H12367">
        <v>1</v>
      </c>
      <c r="I12367">
        <f>Representative_days!D12368*1000</f>
        <v>599.159039856964</v>
      </c>
      <c r="J12367">
        <f>MIN(Installed_capacity_init!$I$2/1000,Representative_days!N12368)*1000</f>
        <v>3717.2197811695401</v>
      </c>
      <c r="K12367">
        <f>Representative_days!G12368-Installed_capacity_init!$G$3*Installed_capacity_init!$G$2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Representative_days!Q12369</f>
        <v>8.6065898987199796E-2</v>
      </c>
      <c r="D12368">
        <f>Representative_days!K12369</f>
        <v>0.17241737083244099</v>
      </c>
      <c r="E12368">
        <f>Representative_days!H12369</f>
        <v>0.76774160623356602</v>
      </c>
      <c r="F12368">
        <v>1</v>
      </c>
      <c r="G12368">
        <v>1</v>
      </c>
      <c r="H12368">
        <v>1</v>
      </c>
      <c r="I12368">
        <f>Representative_days!D12369*1000</f>
        <v>597.76892533095906</v>
      </c>
      <c r="J12368">
        <f>MIN(Installed_capacity_init!$I$2/1000,Representative_days!N12369)*1000</f>
        <v>3693.1890654365702</v>
      </c>
      <c r="K12368">
        <f>Representative_days!G12369-Installed_capacity_init!$G$3*Installed_capacity_init!$G$2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Representative_days!Q12370</f>
        <v>0.20458324158491201</v>
      </c>
      <c r="D12369">
        <f>Representative_days!K12370</f>
        <v>0.18658781266244501</v>
      </c>
      <c r="E12369">
        <f>Representative_days!H12370</f>
        <v>0.76560564790593499</v>
      </c>
      <c r="F12369">
        <v>1</v>
      </c>
      <c r="G12369">
        <v>1</v>
      </c>
      <c r="H12369">
        <v>1</v>
      </c>
      <c r="I12369">
        <f>Representative_days!D12370*1000</f>
        <v>597.78395955801795</v>
      </c>
      <c r="J12369">
        <f>MIN(Installed_capacity_init!$I$2/1000,Representative_days!N12370)*1000</f>
        <v>3667.8827989992601</v>
      </c>
      <c r="K12369">
        <f>Representative_days!G12370-Installed_capacity_init!$G$3*Installed_capacity_init!$G$2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Representative_days!Q12371</f>
        <v>0.25865873125476802</v>
      </c>
      <c r="D12370">
        <f>Representative_days!K12371</f>
        <v>0.205250152496354</v>
      </c>
      <c r="E12370">
        <f>Representative_days!H12371</f>
        <v>0.75984939868096701</v>
      </c>
      <c r="F12370">
        <v>1</v>
      </c>
      <c r="G12370">
        <v>1</v>
      </c>
      <c r="H12370">
        <v>1</v>
      </c>
      <c r="I12370">
        <f>Representative_days!D12371*1000</f>
        <v>598.66761791698195</v>
      </c>
      <c r="J12370">
        <f>MIN(Installed_capacity_init!$I$2/1000,Representative_days!N12371)*1000</f>
        <v>3649.8723803982598</v>
      </c>
      <c r="K12370">
        <f>Representative_days!G12371-Installed_capacity_init!$G$3*Installed_capacity_init!$G$2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Representative_days!Q12372</f>
        <v>0.32589183506168701</v>
      </c>
      <c r="D12371">
        <f>Representative_days!K12372</f>
        <v>0.228480469080906</v>
      </c>
      <c r="E12371">
        <f>Representative_days!H12372</f>
        <v>0.75153762052149298</v>
      </c>
      <c r="F12371">
        <v>1</v>
      </c>
      <c r="G12371">
        <v>1</v>
      </c>
      <c r="H12371">
        <v>1</v>
      </c>
      <c r="I12371">
        <f>Representative_days!D12372*1000</f>
        <v>598.54917874456407</v>
      </c>
      <c r="J12371">
        <f>MIN(Installed_capacity_init!$I$2/1000,Representative_days!N12372)*1000</f>
        <v>3631.9768056717999</v>
      </c>
      <c r="K12371">
        <f>Representative_days!G12372-Installed_capacity_init!$G$3*Installed_capacity_init!$G$2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Representative_days!Q12373</f>
        <v>0.40378026091027402</v>
      </c>
      <c r="D12372">
        <f>Representative_days!K12373</f>
        <v>0.23787380942299699</v>
      </c>
      <c r="E12372">
        <f>Representative_days!H12373</f>
        <v>0.75549612025789803</v>
      </c>
      <c r="F12372">
        <v>1</v>
      </c>
      <c r="G12372">
        <v>1</v>
      </c>
      <c r="H12372">
        <v>1</v>
      </c>
      <c r="I12372">
        <f>Representative_days!D12373*1000</f>
        <v>602.85015510180892</v>
      </c>
      <c r="J12372">
        <f>MIN(Installed_capacity_init!$I$2/1000,Representative_days!N12373)*1000</f>
        <v>3656.2728579572299</v>
      </c>
      <c r="K12372">
        <f>Representative_days!G12373-Installed_capacity_init!$G$3*Installed_capacity_init!$G$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Representative_days!Q12374</f>
        <v>0.41551228928608103</v>
      </c>
      <c r="D12373">
        <f>Representative_days!K12374</f>
        <v>0.25106130805729299</v>
      </c>
      <c r="E12373">
        <f>Representative_days!H12374</f>
        <v>0.75401287403297601</v>
      </c>
      <c r="F12373">
        <v>1</v>
      </c>
      <c r="G12373">
        <v>1</v>
      </c>
      <c r="H12373">
        <v>1</v>
      </c>
      <c r="I12373">
        <f>Representative_days!D12374*1000</f>
        <v>607.37215819324297</v>
      </c>
      <c r="J12373">
        <f>MIN(Installed_capacity_init!$I$2/1000,Representative_days!N12374)*1000</f>
        <v>3685.6232814701002</v>
      </c>
      <c r="K12373">
        <f>Representative_days!G12374-Installed_capacity_init!$G$3*Installed_capacity_init!$G$2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Representative_days!Q12375</f>
        <v>0.366491975186924</v>
      </c>
      <c r="D12374">
        <f>Representative_days!K12375</f>
        <v>0.26805273186801898</v>
      </c>
      <c r="E12374">
        <f>Representative_days!H12375</f>
        <v>0.74647600969393102</v>
      </c>
      <c r="F12374">
        <v>1</v>
      </c>
      <c r="G12374">
        <v>1</v>
      </c>
      <c r="H12374">
        <v>1</v>
      </c>
      <c r="I12374">
        <f>Representative_days!D12375*1000</f>
        <v>611.88111901114291</v>
      </c>
      <c r="J12374">
        <f>MIN(Installed_capacity_init!$I$2/1000,Representative_days!N12375)*1000</f>
        <v>3713.8781625033503</v>
      </c>
      <c r="K12374">
        <f>Representative_days!G12375-Installed_capacity_init!$G$3*Installed_capacity_init!$G$2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Representative_days!Q12376</f>
        <v>0.33353572017293098</v>
      </c>
      <c r="D12375">
        <f>Representative_days!K12376</f>
        <v>0.25371233659113301</v>
      </c>
      <c r="E12375">
        <f>Representative_days!H12376</f>
        <v>0.768123399710399</v>
      </c>
      <c r="F12375">
        <v>1</v>
      </c>
      <c r="G12375">
        <v>1</v>
      </c>
      <c r="H12375">
        <v>1</v>
      </c>
      <c r="I12375">
        <f>Representative_days!D12376*1000</f>
        <v>613.44723043517104</v>
      </c>
      <c r="J12375">
        <f>MIN(Installed_capacity_init!$I$2/1000,Representative_days!N12376)*1000</f>
        <v>3730.4880899462696</v>
      </c>
      <c r="K12375">
        <f>Representative_days!G12376-Installed_capacity_init!$G$3*Installed_capacity_init!$G$2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Representative_days!Q12377</f>
        <v>0.27400372806026702</v>
      </c>
      <c r="D12376">
        <f>Representative_days!K12377</f>
        <v>0.24199131176010999</v>
      </c>
      <c r="E12376">
        <f>Representative_days!H12377</f>
        <v>0.784465263685175</v>
      </c>
      <c r="F12376">
        <v>1</v>
      </c>
      <c r="G12376">
        <v>1</v>
      </c>
      <c r="H12376">
        <v>1</v>
      </c>
      <c r="I12376">
        <f>Representative_days!D12377*1000</f>
        <v>615.35462218754697</v>
      </c>
      <c r="J12376">
        <f>MIN(Installed_capacity_init!$I$2/1000,Representative_days!N12377)*1000</f>
        <v>3739.0984279939998</v>
      </c>
      <c r="K12376">
        <f>Representative_days!G12377-Installed_capacity_init!$G$3*Installed_capacity_init!$G$2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Representative_days!Q12378</f>
        <v>0.18269812273675901</v>
      </c>
      <c r="D12377">
        <f>Representative_days!K12378</f>
        <v>0.23272602474637699</v>
      </c>
      <c r="E12377">
        <f>Representative_days!H12378</f>
        <v>0.79200655177891599</v>
      </c>
      <c r="F12377">
        <v>1</v>
      </c>
      <c r="G12377">
        <v>1</v>
      </c>
      <c r="H12377">
        <v>1</v>
      </c>
      <c r="I12377">
        <f>Representative_days!D12378*1000</f>
        <v>617.77783650058609</v>
      </c>
      <c r="J12377">
        <f>MIN(Installed_capacity_init!$I$2/1000,Representative_days!N12378)*1000</f>
        <v>3751.0749845135897</v>
      </c>
      <c r="K12377">
        <f>Representative_days!G12378-Installed_capacity_init!$G$3*Installed_capacity_init!$G$2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Representative_days!Q12379</f>
        <v>9.2944323663258693E-2</v>
      </c>
      <c r="D12378">
        <f>Representative_days!K12379</f>
        <v>0.19843209116343699</v>
      </c>
      <c r="E12378">
        <f>Representative_days!H12379</f>
        <v>0.81082773509379102</v>
      </c>
      <c r="F12378">
        <v>1</v>
      </c>
      <c r="G12378">
        <v>1</v>
      </c>
      <c r="H12378">
        <v>1</v>
      </c>
      <c r="I12378">
        <f>Representative_days!D12379*1000</f>
        <v>601.15478065289801</v>
      </c>
      <c r="J12378">
        <f>MIN(Installed_capacity_init!$I$2/1000,Representative_days!N12379)*1000</f>
        <v>3687.79100546359</v>
      </c>
      <c r="K12378">
        <f>Representative_days!G12379-Installed_capacity_init!$G$3*Installed_capacity_init!$G$2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Representative_days!Q12380</f>
        <v>1.01319001533321E-2</v>
      </c>
      <c r="D12379">
        <f>Representative_days!K12380</f>
        <v>0.16971000516197099</v>
      </c>
      <c r="E12379">
        <f>Representative_days!H12380</f>
        <v>0.82165815606989401</v>
      </c>
      <c r="F12379">
        <v>1</v>
      </c>
      <c r="G12379">
        <v>1</v>
      </c>
      <c r="H12379">
        <v>1</v>
      </c>
      <c r="I12379">
        <f>Representative_days!D12380*1000</f>
        <v>584.81093783253505</v>
      </c>
      <c r="J12379">
        <f>MIN(Installed_capacity_init!$I$2/1000,Representative_days!N12380)*1000</f>
        <v>3619.8309719660201</v>
      </c>
      <c r="K12379">
        <f>Representative_days!G12380-Installed_capacity_init!$G$3*Installed_capacity_init!$G$2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Representative_days!Q12381</f>
        <v>0</v>
      </c>
      <c r="D12380">
        <f>Representative_days!K12381</f>
        <v>0.14690532384955601</v>
      </c>
      <c r="E12380">
        <f>Representative_days!H12381</f>
        <v>0.82015359852715097</v>
      </c>
      <c r="F12380">
        <v>1</v>
      </c>
      <c r="G12380">
        <v>1</v>
      </c>
      <c r="H12380">
        <v>1</v>
      </c>
      <c r="I12380">
        <f>Representative_days!D12381*1000</f>
        <v>568.43764752825302</v>
      </c>
      <c r="J12380">
        <f>MIN(Installed_capacity_init!$I$2/1000,Representative_days!N12381)*1000</f>
        <v>3551.4278769816697</v>
      </c>
      <c r="K12380">
        <f>Representative_days!G12381-Installed_capacity_init!$G$3*Installed_capacity_init!$G$2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Representative_days!Q12382</f>
        <v>0</v>
      </c>
      <c r="D12381">
        <f>Representative_days!K12382</f>
        <v>0.13983342203678201</v>
      </c>
      <c r="E12381">
        <f>Representative_days!H12382</f>
        <v>0.81897834256787405</v>
      </c>
      <c r="F12381">
        <v>1</v>
      </c>
      <c r="G12381">
        <v>1</v>
      </c>
      <c r="H12381">
        <v>1</v>
      </c>
      <c r="I12381">
        <f>Representative_days!D12382*1000</f>
        <v>553.787992855688</v>
      </c>
      <c r="J12381">
        <f>MIN(Installed_capacity_init!$I$2/1000,Representative_days!N12382)*1000</f>
        <v>3494.04718035724</v>
      </c>
      <c r="K12381">
        <f>Representative_days!G12382-Installed_capacity_init!$G$3*Installed_capacity_init!$G$2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Representative_days!Q12383</f>
        <v>0</v>
      </c>
      <c r="D12382">
        <f>Representative_days!K12383</f>
        <v>0.134369784986027</v>
      </c>
      <c r="E12382">
        <f>Representative_days!H12383</f>
        <v>0.81145769480456698</v>
      </c>
      <c r="F12382">
        <v>1</v>
      </c>
      <c r="G12382">
        <v>1</v>
      </c>
      <c r="H12382">
        <v>1</v>
      </c>
      <c r="I12382">
        <f>Representative_days!D12383*1000</f>
        <v>539.76040318107903</v>
      </c>
      <c r="J12382">
        <f>MIN(Installed_capacity_init!$I$2/1000,Representative_days!N12383)*1000</f>
        <v>3438.1396373765201</v>
      </c>
      <c r="K12382">
        <f>Representative_days!G12383-Installed_capacity_init!$G$3*Installed_capacity_init!$G$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Representative_days!Q12384</f>
        <v>0</v>
      </c>
      <c r="D12383">
        <f>Representative_days!K12384</f>
        <v>0.130537871024868</v>
      </c>
      <c r="E12383">
        <f>Representative_days!H12384</f>
        <v>0.79714795950868</v>
      </c>
      <c r="F12383">
        <v>1</v>
      </c>
      <c r="G12383">
        <v>1</v>
      </c>
      <c r="H12383">
        <v>1</v>
      </c>
      <c r="I12383">
        <f>Representative_days!D12384*1000</f>
        <v>525.78271245064002</v>
      </c>
      <c r="J12383">
        <f>MIN(Installed_capacity_init!$I$2/1000,Representative_days!N12384)*1000</f>
        <v>3374.3585255952803</v>
      </c>
      <c r="K12383">
        <f>Representative_days!G12384-Installed_capacity_init!$G$3*Installed_capacity_init!$G$2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Representative_days!Q12385</f>
        <v>0</v>
      </c>
      <c r="D12384">
        <f>Representative_days!K12385</f>
        <v>0.128515312138794</v>
      </c>
      <c r="E12384">
        <f>Representative_days!H12385</f>
        <v>0.79403434114147498</v>
      </c>
      <c r="F12384">
        <v>1</v>
      </c>
      <c r="G12384">
        <v>1</v>
      </c>
      <c r="H12384">
        <v>1</v>
      </c>
      <c r="I12384">
        <f>Representative_days!D12385*1000</f>
        <v>519.88695971068898</v>
      </c>
      <c r="J12384">
        <f>MIN(Installed_capacity_init!$I$2/1000,Representative_days!N12385)*1000</f>
        <v>3337.4586675932801</v>
      </c>
      <c r="K12384">
        <f>Representative_days!G12385-Installed_capacity_init!$G$3*Installed_capacity_init!$G$2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Representative_days!Q12386</f>
        <v>0</v>
      </c>
      <c r="D12385">
        <f>Representative_days!K12386</f>
        <v>0.12783047645961099</v>
      </c>
      <c r="E12385">
        <f>Representative_days!H12386</f>
        <v>0.78954118174519605</v>
      </c>
      <c r="F12385">
        <v>1</v>
      </c>
      <c r="G12385">
        <v>1</v>
      </c>
      <c r="H12385">
        <v>1</v>
      </c>
      <c r="I12385">
        <f>Representative_days!D12386*1000</f>
        <v>514.157409343111</v>
      </c>
      <c r="J12385">
        <f>MIN(Installed_capacity_init!$I$2/1000,Representative_days!N12386)*1000</f>
        <v>3302.5118473815601</v>
      </c>
      <c r="K12385">
        <f>Representative_days!G12386-Installed_capacity_init!$G$3*Installed_capacity_init!$G$2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Representative_days!Q12387</f>
        <v>0</v>
      </c>
      <c r="D12386">
        <f>Representative_days!K12387</f>
        <v>0.13740928350267401</v>
      </c>
      <c r="E12386">
        <f>Representative_days!H12387</f>
        <v>0.36804685800406101</v>
      </c>
      <c r="F12386">
        <v>1</v>
      </c>
      <c r="G12386">
        <v>1</v>
      </c>
      <c r="H12386">
        <v>1</v>
      </c>
      <c r="I12386">
        <f>Representative_days!D12387*1000</f>
        <v>608.38710760118602</v>
      </c>
      <c r="J12386">
        <f>MIN(Installed_capacity_init!$I$2/1000,Representative_days!N12387)*1000</f>
        <v>2902.8149285841696</v>
      </c>
      <c r="K12386">
        <f>Representative_days!G12387-Installed_capacity_init!$G$3*Installed_capacity_init!$G$2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Representative_days!Q12388</f>
        <v>0</v>
      </c>
      <c r="D12387">
        <f>Representative_days!K12388</f>
        <v>0.13326504480250101</v>
      </c>
      <c r="E12387">
        <f>Representative_days!H12388</f>
        <v>0.35779328784452102</v>
      </c>
      <c r="F12387">
        <v>1</v>
      </c>
      <c r="G12387">
        <v>1</v>
      </c>
      <c r="H12387">
        <v>1</v>
      </c>
      <c r="I12387">
        <f>Representative_days!D12388*1000</f>
        <v>611.88551398974096</v>
      </c>
      <c r="J12387">
        <f>MIN(Installed_capacity_init!$I$2/1000,Representative_days!N12388)*1000</f>
        <v>2908.6830961319802</v>
      </c>
      <c r="K12387">
        <f>Representative_days!G12388-Installed_capacity_init!$G$3*Installed_capacity_init!$G$2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Representative_days!Q12389</f>
        <v>0</v>
      </c>
      <c r="D12388">
        <f>Representative_days!K12389</f>
        <v>0.131639567047765</v>
      </c>
      <c r="E12388">
        <f>Representative_days!H12389</f>
        <v>0.352106179642378</v>
      </c>
      <c r="F12388">
        <v>1</v>
      </c>
      <c r="G12388">
        <v>1</v>
      </c>
      <c r="H12388">
        <v>1</v>
      </c>
      <c r="I12388">
        <f>Representative_days!D12389*1000</f>
        <v>603.88785824104195</v>
      </c>
      <c r="J12388">
        <f>MIN(Installed_capacity_init!$I$2/1000,Representative_days!N12389)*1000</f>
        <v>2897.0421889623699</v>
      </c>
      <c r="K12388">
        <f>Representative_days!G12389-Installed_capacity_init!$G$3*Installed_capacity_init!$G$2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Representative_days!Q12390</f>
        <v>0</v>
      </c>
      <c r="D12389">
        <f>Representative_days!K12390</f>
        <v>0.132655386648344</v>
      </c>
      <c r="E12389">
        <f>Representative_days!H12390</f>
        <v>0.34922405906134901</v>
      </c>
      <c r="F12389">
        <v>1</v>
      </c>
      <c r="G12389">
        <v>1</v>
      </c>
      <c r="H12389">
        <v>1</v>
      </c>
      <c r="I12389">
        <f>Representative_days!D12390*1000</f>
        <v>595.66839841697811</v>
      </c>
      <c r="J12389">
        <f>MIN(Installed_capacity_init!$I$2/1000,Representative_days!N12390)*1000</f>
        <v>2878.7869378052401</v>
      </c>
      <c r="K12389">
        <f>Representative_days!G12390-Installed_capacity_init!$G$3*Installed_capacity_init!$G$2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Representative_days!Q12391</f>
        <v>0</v>
      </c>
      <c r="D12390">
        <f>Representative_days!K12391</f>
        <v>0.128712514329171</v>
      </c>
      <c r="E12390">
        <f>Representative_days!H12391</f>
        <v>0.337129420513824</v>
      </c>
      <c r="F12390">
        <v>1</v>
      </c>
      <c r="G12390">
        <v>1</v>
      </c>
      <c r="H12390">
        <v>1</v>
      </c>
      <c r="I12390">
        <f>Representative_days!D12391*1000</f>
        <v>630.52740190966404</v>
      </c>
      <c r="J12390">
        <f>MIN(Installed_capacity_init!$I$2/1000,Representative_days!N12391)*1000</f>
        <v>2968.7702071178501</v>
      </c>
      <c r="K12390">
        <f>Representative_days!G12391-Installed_capacity_init!$G$3*Installed_capacity_init!$G$2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Representative_days!Q12392</f>
        <v>3.0804132990706898E-3</v>
      </c>
      <c r="D12391">
        <f>Representative_days!K12392</f>
        <v>0.12710955215102099</v>
      </c>
      <c r="E12391">
        <f>Representative_days!H12392</f>
        <v>0.33025732176616002</v>
      </c>
      <c r="F12391">
        <v>1</v>
      </c>
      <c r="G12391">
        <v>1</v>
      </c>
      <c r="H12391">
        <v>1</v>
      </c>
      <c r="I12391">
        <f>Representative_days!D12392*1000</f>
        <v>661.58874293869792</v>
      </c>
      <c r="J12391">
        <f>MIN(Installed_capacity_init!$I$2/1000,Representative_days!N12392)*1000</f>
        <v>3036.6383383888201</v>
      </c>
      <c r="K12391">
        <f>Representative_days!G12392-Installed_capacity_init!$G$3*Installed_capacity_init!$G$2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Representative_days!Q12393</f>
        <v>0.14011097092066499</v>
      </c>
      <c r="D12392">
        <f>Representative_days!K12393</f>
        <v>0.127862392771038</v>
      </c>
      <c r="E12392">
        <f>Representative_days!H12393</f>
        <v>0.32913137336519099</v>
      </c>
      <c r="F12392">
        <v>1</v>
      </c>
      <c r="G12392">
        <v>1</v>
      </c>
      <c r="H12392">
        <v>1</v>
      </c>
      <c r="I12392">
        <f>Representative_days!D12393*1000</f>
        <v>691.40480919348101</v>
      </c>
      <c r="J12392">
        <f>MIN(Installed_capacity_init!$I$2/1000,Representative_days!N12393)*1000</f>
        <v>3103.8884568911199</v>
      </c>
      <c r="K12392">
        <f>Representative_days!G12393-Installed_capacity_init!$G$3*Installed_capacity_init!$G$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Representative_days!Q12394</f>
        <v>0.28921937793650399</v>
      </c>
      <c r="D12393">
        <f>Representative_days!K12394</f>
        <v>0.144068212865719</v>
      </c>
      <c r="E12393">
        <f>Representative_days!H12394</f>
        <v>0.31892392707376199</v>
      </c>
      <c r="F12393">
        <v>1</v>
      </c>
      <c r="G12393">
        <v>1</v>
      </c>
      <c r="H12393">
        <v>1</v>
      </c>
      <c r="I12393">
        <f>Representative_days!D12394*1000</f>
        <v>723.09911532557499</v>
      </c>
      <c r="J12393">
        <f>MIN(Installed_capacity_init!$I$2/1000,Representative_days!N12394)*1000</f>
        <v>3179.3618164196901</v>
      </c>
      <c r="K12393">
        <f>Representative_days!G12394-Installed_capacity_init!$G$3*Installed_capacity_init!$G$2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Representative_days!Q12395</f>
        <v>0.38680345613588002</v>
      </c>
      <c r="D12394">
        <f>Representative_days!K12395</f>
        <v>0.16617668804888</v>
      </c>
      <c r="E12394">
        <f>Representative_days!H12395</f>
        <v>0.31315196859772498</v>
      </c>
      <c r="F12394">
        <v>1</v>
      </c>
      <c r="G12394">
        <v>1</v>
      </c>
      <c r="H12394">
        <v>1</v>
      </c>
      <c r="I12394">
        <f>Representative_days!D12395*1000</f>
        <v>760.27057354359999</v>
      </c>
      <c r="J12394">
        <f>MIN(Installed_capacity_init!$I$2/1000,Representative_days!N12395)*1000</f>
        <v>3271.07384861628</v>
      </c>
      <c r="K12394">
        <f>Representative_days!G12395-Installed_capacity_init!$G$3*Installed_capacity_init!$G$2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Representative_days!Q12396</f>
        <v>0.453993669054851</v>
      </c>
      <c r="D12395">
        <f>Representative_days!K12396</f>
        <v>0.1942850652208</v>
      </c>
      <c r="E12395">
        <f>Representative_days!H12396</f>
        <v>0.31193733691154502</v>
      </c>
      <c r="F12395">
        <v>1</v>
      </c>
      <c r="G12395">
        <v>1</v>
      </c>
      <c r="H12395">
        <v>1</v>
      </c>
      <c r="I12395">
        <f>Representative_days!D12396*1000</f>
        <v>797.53499490537308</v>
      </c>
      <c r="J12395">
        <f>MIN(Installed_capacity_init!$I$2/1000,Representative_days!N12396)*1000</f>
        <v>3368.4170683023099</v>
      </c>
      <c r="K12395">
        <f>Representative_days!G12396-Installed_capacity_init!$G$3*Installed_capacity_init!$G$2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Representative_days!Q12397</f>
        <v>0.53058547500921005</v>
      </c>
      <c r="D12396">
        <f>Representative_days!K12397</f>
        <v>0.20038148746730899</v>
      </c>
      <c r="E12396">
        <f>Representative_days!H12397</f>
        <v>0.31781172197601298</v>
      </c>
      <c r="F12396">
        <v>1</v>
      </c>
      <c r="G12396">
        <v>1</v>
      </c>
      <c r="H12396">
        <v>1</v>
      </c>
      <c r="I12396">
        <f>Representative_days!D12397*1000</f>
        <v>829.02255360687707</v>
      </c>
      <c r="J12396">
        <f>MIN(Installed_capacity_init!$I$2/1000,Representative_days!N12397)*1000</f>
        <v>3462.9597226891801</v>
      </c>
      <c r="K12396">
        <f>Representative_days!G12397-Installed_capacity_init!$G$3*Installed_capacity_init!$G$2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Representative_days!Q12398</f>
        <v>0.53608637729153796</v>
      </c>
      <c r="D12397">
        <f>Representative_days!K12398</f>
        <v>0.21088449347751201</v>
      </c>
      <c r="E12397">
        <f>Representative_days!H12398</f>
        <v>0.3292832058231</v>
      </c>
      <c r="F12397">
        <v>1</v>
      </c>
      <c r="G12397">
        <v>1</v>
      </c>
      <c r="H12397">
        <v>1</v>
      </c>
      <c r="I12397">
        <f>Representative_days!D12398*1000</f>
        <v>860.35844259388409</v>
      </c>
      <c r="J12397">
        <f>MIN(Installed_capacity_init!$I$2/1000,Representative_days!N12398)*1000</f>
        <v>3567.4454272981202</v>
      </c>
      <c r="K12397">
        <f>Representative_days!G12398-Installed_capacity_init!$G$3*Installed_capacity_init!$G$2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Representative_days!Q12399</f>
        <v>0.47459917636924998</v>
      </c>
      <c r="D12398">
        <f>Representative_days!K12399</f>
        <v>0.226061663062987</v>
      </c>
      <c r="E12398">
        <f>Representative_days!H12399</f>
        <v>0.34430446808263698</v>
      </c>
      <c r="F12398">
        <v>1</v>
      </c>
      <c r="G12398">
        <v>1</v>
      </c>
      <c r="H12398">
        <v>1</v>
      </c>
      <c r="I12398">
        <f>Representative_days!D12399*1000</f>
        <v>891.57557751580293</v>
      </c>
      <c r="J12398">
        <f>MIN(Installed_capacity_init!$I$2/1000,Representative_days!N12399)*1000</f>
        <v>3672.7501653845802</v>
      </c>
      <c r="K12398">
        <f>Representative_days!G12399-Installed_capacity_init!$G$3*Installed_capacity_init!$G$2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Representative_days!Q12400</f>
        <v>0.425870674034312</v>
      </c>
      <c r="D12399">
        <f>Representative_days!K12400</f>
        <v>0.211229626289131</v>
      </c>
      <c r="E12399">
        <f>Representative_days!H12400</f>
        <v>0.351004549639858</v>
      </c>
      <c r="F12399">
        <v>1</v>
      </c>
      <c r="G12399">
        <v>1</v>
      </c>
      <c r="H12399">
        <v>1</v>
      </c>
      <c r="I12399">
        <f>Representative_days!D12400*1000</f>
        <v>909.02854293621999</v>
      </c>
      <c r="J12399">
        <f>MIN(Installed_capacity_init!$I$2/1000,Representative_days!N12400)*1000</f>
        <v>3732.6768660986399</v>
      </c>
      <c r="K12399">
        <f>Representative_days!G12400-Installed_capacity_init!$G$3*Installed_capacity_init!$G$2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Representative_days!Q12401</f>
        <v>0.34644079746080497</v>
      </c>
      <c r="D12400">
        <f>Representative_days!K12401</f>
        <v>0.20064796742504001</v>
      </c>
      <c r="E12400">
        <f>Representative_days!H12401</f>
        <v>0.36104309501262599</v>
      </c>
      <c r="F12400">
        <v>1</v>
      </c>
      <c r="G12400">
        <v>1</v>
      </c>
      <c r="H12400">
        <v>1</v>
      </c>
      <c r="I12400">
        <f>Representative_days!D12401*1000</f>
        <v>931.41834219401596</v>
      </c>
      <c r="J12400">
        <f>MIN(Installed_capacity_init!$I$2/1000,Representative_days!N12401)*1000</f>
        <v>3789.8248273469299</v>
      </c>
      <c r="K12400">
        <f>Representative_days!G12401-Installed_capacity_init!$G$3*Installed_capacity_init!$G$2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Representative_days!Q12402</f>
        <v>0.225326680482345</v>
      </c>
      <c r="D12401">
        <f>Representative_days!K12402</f>
        <v>0.19437047408307201</v>
      </c>
      <c r="E12401">
        <f>Representative_days!H12402</f>
        <v>0.373886359743833</v>
      </c>
      <c r="F12401">
        <v>1</v>
      </c>
      <c r="G12401">
        <v>1</v>
      </c>
      <c r="H12401">
        <v>1</v>
      </c>
      <c r="I12401">
        <f>Representative_days!D12402*1000</f>
        <v>953.545491016965</v>
      </c>
      <c r="J12401">
        <f>MIN(Installed_capacity_init!$I$2/1000,Representative_days!N12402)*1000</f>
        <v>3855.5056210597099</v>
      </c>
      <c r="K12401">
        <f>Representative_days!G12402-Installed_capacity_init!$G$3*Installed_capacity_init!$G$2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Representative_days!Q12403</f>
        <v>9.2067289880181105E-2</v>
      </c>
      <c r="D12402">
        <f>Representative_days!K12403</f>
        <v>0.165310371509343</v>
      </c>
      <c r="E12402">
        <f>Representative_days!H12403</f>
        <v>0.37298158429546102</v>
      </c>
      <c r="F12402">
        <v>1</v>
      </c>
      <c r="G12402">
        <v>1</v>
      </c>
      <c r="H12402">
        <v>1</v>
      </c>
      <c r="I12402">
        <f>Representative_days!D12403*1000</f>
        <v>895.83818053465097</v>
      </c>
      <c r="J12402">
        <f>MIN(Installed_capacity_init!$I$2/1000,Representative_days!N12403)*1000</f>
        <v>3699.5347687840399</v>
      </c>
      <c r="K12402">
        <f>Representative_days!G12403-Installed_capacity_init!$G$3*Installed_capacity_init!$G$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Representative_days!Q12404</f>
        <v>1.3619813305929099E-2</v>
      </c>
      <c r="D12403">
        <f>Representative_days!K12404</f>
        <v>0.143031385293585</v>
      </c>
      <c r="E12403">
        <f>Representative_days!H12404</f>
        <v>0.37349289310372302</v>
      </c>
      <c r="F12403">
        <v>1</v>
      </c>
      <c r="G12403">
        <v>1</v>
      </c>
      <c r="H12403">
        <v>1</v>
      </c>
      <c r="I12403">
        <f>Representative_days!D12404*1000</f>
        <v>840.93525730867498</v>
      </c>
      <c r="J12403">
        <f>MIN(Installed_capacity_init!$I$2/1000,Representative_days!N12404)*1000</f>
        <v>3552.96440061053</v>
      </c>
      <c r="K12403">
        <f>Representative_days!G12404-Installed_capacity_init!$G$3*Installed_capacity_init!$G$2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Representative_days!Q12405</f>
        <v>0</v>
      </c>
      <c r="D12404">
        <f>Representative_days!K12405</f>
        <v>0.127234493851096</v>
      </c>
      <c r="E12404">
        <f>Representative_days!H12405</f>
        <v>0.375119739211143</v>
      </c>
      <c r="F12404">
        <v>1</v>
      </c>
      <c r="G12404">
        <v>1</v>
      </c>
      <c r="H12404">
        <v>1</v>
      </c>
      <c r="I12404">
        <f>Representative_days!D12405*1000</f>
        <v>786.68490298481902</v>
      </c>
      <c r="J12404">
        <f>MIN(Installed_capacity_init!$I$2/1000,Representative_days!N12405)*1000</f>
        <v>3408.5761085506297</v>
      </c>
      <c r="K12404">
        <f>Representative_days!G12405-Installed_capacity_init!$G$3*Installed_capacity_init!$G$2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Representative_days!Q12406</f>
        <v>0</v>
      </c>
      <c r="D12405">
        <f>Representative_days!K12406</f>
        <v>0.124627120922383</v>
      </c>
      <c r="E12405">
        <f>Representative_days!H12406</f>
        <v>0.37189444578512798</v>
      </c>
      <c r="F12405">
        <v>1</v>
      </c>
      <c r="G12405">
        <v>1</v>
      </c>
      <c r="H12405">
        <v>1</v>
      </c>
      <c r="I12405">
        <f>Representative_days!D12406*1000</f>
        <v>738.73935924678403</v>
      </c>
      <c r="J12405">
        <f>MIN(Installed_capacity_init!$I$2/1000,Representative_days!N12406)*1000</f>
        <v>3283.5909902005296</v>
      </c>
      <c r="K12405">
        <f>Representative_days!G12406-Installed_capacity_init!$G$3*Installed_capacity_init!$G$2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Representative_days!Q12407</f>
        <v>0</v>
      </c>
      <c r="D12406">
        <f>Representative_days!K12407</f>
        <v>0.124676970688476</v>
      </c>
      <c r="E12406">
        <f>Representative_days!H12407</f>
        <v>0.37241223912926102</v>
      </c>
      <c r="F12406">
        <v>1</v>
      </c>
      <c r="G12406">
        <v>1</v>
      </c>
      <c r="H12406">
        <v>1</v>
      </c>
      <c r="I12406">
        <f>Representative_days!D12407*1000</f>
        <v>691.59370737307097</v>
      </c>
      <c r="J12406">
        <f>MIN(Installed_capacity_init!$I$2/1000,Representative_days!N12407)*1000</f>
        <v>3163.4394865925997</v>
      </c>
      <c r="K12406">
        <f>Representative_days!G12407-Installed_capacity_init!$G$3*Installed_capacity_init!$G$2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Representative_days!Q12408</f>
        <v>0</v>
      </c>
      <c r="D12407">
        <f>Representative_days!K12408</f>
        <v>0.127628987448689</v>
      </c>
      <c r="E12407">
        <f>Representative_days!H12408</f>
        <v>0.37794550592931903</v>
      </c>
      <c r="F12407">
        <v>1</v>
      </c>
      <c r="G12407">
        <v>1</v>
      </c>
      <c r="H12407">
        <v>1</v>
      </c>
      <c r="I12407">
        <f>Representative_days!D12408*1000</f>
        <v>645.08922054295704</v>
      </c>
      <c r="J12407">
        <f>MIN(Installed_capacity_init!$I$2/1000,Representative_days!N12408)*1000</f>
        <v>3036.0494254855398</v>
      </c>
      <c r="K12407">
        <f>Representative_days!G12408-Installed_capacity_init!$G$3*Installed_capacity_init!$G$2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Representative_days!Q12409</f>
        <v>0</v>
      </c>
      <c r="D12408">
        <f>Representative_days!K12409</f>
        <v>0.124541136780522</v>
      </c>
      <c r="E12408">
        <f>Representative_days!H12409</f>
        <v>0.37803205229001102</v>
      </c>
      <c r="F12408">
        <v>1</v>
      </c>
      <c r="G12408">
        <v>1</v>
      </c>
      <c r="H12408">
        <v>1</v>
      </c>
      <c r="I12408">
        <f>Representative_days!D12409*1000</f>
        <v>642.96307274822391</v>
      </c>
      <c r="J12408">
        <f>MIN(Installed_capacity_init!$I$2/1000,Representative_days!N12409)*1000</f>
        <v>3021.8769879071501</v>
      </c>
      <c r="K12408">
        <f>Representative_days!G12409-Installed_capacity_init!$G$3*Installed_capacity_init!$G$2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Representative_days!Q12410</f>
        <v>0</v>
      </c>
      <c r="D12409">
        <f>Representative_days!K12410</f>
        <v>0.124022082927511</v>
      </c>
      <c r="E12409">
        <f>Representative_days!H12410</f>
        <v>0.3821696106436</v>
      </c>
      <c r="F12409">
        <v>1</v>
      </c>
      <c r="G12409">
        <v>1</v>
      </c>
      <c r="H12409">
        <v>1</v>
      </c>
      <c r="I12409">
        <f>Representative_days!D12410*1000</f>
        <v>642.03258409703596</v>
      </c>
      <c r="J12409">
        <f>MIN(Installed_capacity_init!$I$2/1000,Representative_days!N12410)*1000</f>
        <v>3009.02700752791</v>
      </c>
      <c r="K12409">
        <f>Representative_days!G12410-Installed_capacity_init!$G$3*Installed_capacity_init!$G$2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Representative_days!Q12411</f>
        <v>0</v>
      </c>
      <c r="D12410">
        <f>Representative_days!K12411</f>
        <v>7.7750577612960198E-2</v>
      </c>
      <c r="E12410">
        <f>Representative_days!H12411</f>
        <v>0.60397395453071601</v>
      </c>
      <c r="F12410">
        <v>1</v>
      </c>
      <c r="G12410">
        <v>1</v>
      </c>
      <c r="H12410">
        <v>1</v>
      </c>
      <c r="I12410">
        <f>Representative_days!D12411*1000</f>
        <v>1676.3028680467301</v>
      </c>
      <c r="J12410">
        <f>MIN(Installed_capacity_init!$I$2/1000,Representative_days!N12411)*1000</f>
        <v>6132.0697678636207</v>
      </c>
      <c r="K12410">
        <f>Representative_days!G12411-Installed_capacity_init!$G$3*Installed_capacity_init!$G$2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Representative_days!Q12412</f>
        <v>0</v>
      </c>
      <c r="D12411">
        <f>Representative_days!K12412</f>
        <v>7.5218805855378795E-2</v>
      </c>
      <c r="E12411">
        <f>Representative_days!H12412</f>
        <v>0.60256320884021897</v>
      </c>
      <c r="F12411">
        <v>1</v>
      </c>
      <c r="G12411">
        <v>1</v>
      </c>
      <c r="H12411">
        <v>1</v>
      </c>
      <c r="I12411">
        <f>Representative_days!D12412*1000</f>
        <v>1696.6933771982799</v>
      </c>
      <c r="J12411">
        <f>MIN(Installed_capacity_init!$I$2/1000,Representative_days!N12412)*1000</f>
        <v>6190.2959477763397</v>
      </c>
      <c r="K12411">
        <f>Representative_days!G12412-Installed_capacity_init!$G$3*Installed_capacity_init!$G$2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Representative_days!Q12413</f>
        <v>0</v>
      </c>
      <c r="D12412">
        <f>Representative_days!K12413</f>
        <v>7.5043590635725896E-2</v>
      </c>
      <c r="E12412">
        <f>Representative_days!H12413</f>
        <v>0.60073420521634902</v>
      </c>
      <c r="F12412">
        <v>1</v>
      </c>
      <c r="G12412">
        <v>1</v>
      </c>
      <c r="H12412">
        <v>1</v>
      </c>
      <c r="I12412">
        <f>Representative_days!D12413*1000</f>
        <v>1697.2958964455499</v>
      </c>
      <c r="J12412">
        <f>MIN(Installed_capacity_init!$I$2/1000,Representative_days!N12413)*1000</f>
        <v>6224.0018950587601</v>
      </c>
      <c r="K12412">
        <f>Representative_days!G12413-Installed_capacity_init!$G$3*Installed_capacity_init!$G$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Representative_days!Q12414</f>
        <v>0</v>
      </c>
      <c r="D12413">
        <f>Representative_days!K12414</f>
        <v>7.7402980647777397E-2</v>
      </c>
      <c r="E12413">
        <f>Representative_days!H12414</f>
        <v>0.59820126288356101</v>
      </c>
      <c r="F12413">
        <v>1</v>
      </c>
      <c r="G12413">
        <v>1</v>
      </c>
      <c r="H12413">
        <v>1</v>
      </c>
      <c r="I12413">
        <f>Representative_days!D12414*1000</f>
        <v>1697.7249633983899</v>
      </c>
      <c r="J12413">
        <f>MIN(Installed_capacity_init!$I$2/1000,Representative_days!N12414)*1000</f>
        <v>6246.0481698104404</v>
      </c>
      <c r="K12413">
        <f>Representative_days!G12414-Installed_capacity_init!$G$3*Installed_capacity_init!$G$2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Representative_days!Q12415</f>
        <v>0</v>
      </c>
      <c r="D12414">
        <f>Representative_days!K12415</f>
        <v>7.6299963177861793E-2</v>
      </c>
      <c r="E12414">
        <f>Representative_days!H12415</f>
        <v>0.58877507331161505</v>
      </c>
      <c r="F12414">
        <v>1</v>
      </c>
      <c r="G12414">
        <v>1</v>
      </c>
      <c r="H12414">
        <v>1</v>
      </c>
      <c r="I12414">
        <f>Representative_days!D12415*1000</f>
        <v>1763.5995692961199</v>
      </c>
      <c r="J12414">
        <f>MIN(Installed_capacity_init!$I$2/1000,Representative_days!N12415)*1000</f>
        <v>6375.1325697260008</v>
      </c>
      <c r="K12414">
        <f>Representative_days!G12415-Installed_capacity_init!$G$3*Installed_capacity_init!$G$2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Representative_days!Q12416</f>
        <v>9.7528432975640695E-3</v>
      </c>
      <c r="D12415">
        <f>Representative_days!K12416</f>
        <v>7.7742556004542898E-2</v>
      </c>
      <c r="E12415">
        <f>Representative_days!H12416</f>
        <v>0.57817708026651604</v>
      </c>
      <c r="F12415">
        <v>1</v>
      </c>
      <c r="G12415">
        <v>1</v>
      </c>
      <c r="H12415">
        <v>1</v>
      </c>
      <c r="I12415">
        <f>Representative_days!D12416*1000</f>
        <v>1820.55648105878</v>
      </c>
      <c r="J12415">
        <f>MIN(Installed_capacity_init!$I$2/1000,Representative_days!N12416)*1000</f>
        <v>6471.1683165041204</v>
      </c>
      <c r="K12415">
        <f>Representative_days!G12416-Installed_capacity_init!$G$3*Installed_capacity_init!$G$2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Representative_days!Q12417</f>
        <v>0.138354388723121</v>
      </c>
      <c r="D12416">
        <f>Representative_days!K12417</f>
        <v>8.17864722374608E-2</v>
      </c>
      <c r="E12416">
        <f>Representative_days!H12417</f>
        <v>0.56899787062319795</v>
      </c>
      <c r="F12416">
        <v>1</v>
      </c>
      <c r="G12416">
        <v>1</v>
      </c>
      <c r="H12416">
        <v>1</v>
      </c>
      <c r="I12416">
        <f>Representative_days!D12417*1000</f>
        <v>1876.4660858621801</v>
      </c>
      <c r="J12416">
        <f>MIN(Installed_capacity_init!$I$2/1000,Representative_days!N12417)*1000</f>
        <v>6571.3686196446797</v>
      </c>
      <c r="K12416">
        <f>Representative_days!G12417-Installed_capacity_init!$G$3*Installed_capacity_init!$G$2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Representative_days!Q12418</f>
        <v>0.28165807110549901</v>
      </c>
      <c r="D12417">
        <f>Representative_days!K12418</f>
        <v>9.7459676585386706E-2</v>
      </c>
      <c r="E12417">
        <f>Representative_days!H12418</f>
        <v>0.57150485923660199</v>
      </c>
      <c r="F12417">
        <v>1</v>
      </c>
      <c r="G12417">
        <v>1</v>
      </c>
      <c r="H12417">
        <v>1</v>
      </c>
      <c r="I12417">
        <f>Representative_days!D12418*1000</f>
        <v>1930.67055054411</v>
      </c>
      <c r="J12417">
        <f>MIN(Installed_capacity_init!$I$2/1000,Representative_days!N12418)*1000</f>
        <v>6663.4061020581494</v>
      </c>
      <c r="K12417">
        <f>Representative_days!G12418-Installed_capacity_init!$G$3*Installed_capacity_init!$G$2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Representative_days!Q12419</f>
        <v>0.37465369844611801</v>
      </c>
      <c r="D12418">
        <f>Representative_days!K12419</f>
        <v>0.1197604783806</v>
      </c>
      <c r="E12418">
        <f>Representative_days!H12419</f>
        <v>0.57204159553189005</v>
      </c>
      <c r="F12418">
        <v>1</v>
      </c>
      <c r="G12418">
        <v>1</v>
      </c>
      <c r="H12418">
        <v>1</v>
      </c>
      <c r="I12418">
        <f>Representative_days!D12419*1000</f>
        <v>1993.76360720669</v>
      </c>
      <c r="J12418">
        <f>MIN(Installed_capacity_init!$I$2/1000,Representative_days!N12419)*1000</f>
        <v>6769.6403240214604</v>
      </c>
      <c r="K12418">
        <f>Representative_days!G12419-Installed_capacity_init!$G$3*Installed_capacity_init!$G$2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Representative_days!Q12420</f>
        <v>0.43881127713468898</v>
      </c>
      <c r="D12419">
        <f>Representative_days!K12420</f>
        <v>0.14862037691773</v>
      </c>
      <c r="E12419">
        <f>Representative_days!H12420</f>
        <v>0.56863763757665897</v>
      </c>
      <c r="F12419">
        <v>1</v>
      </c>
      <c r="G12419">
        <v>1</v>
      </c>
      <c r="H12419">
        <v>1</v>
      </c>
      <c r="I12419">
        <f>Representative_days!D12420*1000</f>
        <v>2056.3872146715498</v>
      </c>
      <c r="J12419">
        <f>MIN(Installed_capacity_init!$I$2/1000,Representative_days!N12420)*1000</f>
        <v>6886.7063129033095</v>
      </c>
      <c r="K12419">
        <f>Representative_days!G12420-Installed_capacity_init!$G$3*Installed_capacity_init!$G$2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Representative_days!Q12421</f>
        <v>0.50614873168194596</v>
      </c>
      <c r="D12420">
        <f>Representative_days!K12421</f>
        <v>0.16083817927735999</v>
      </c>
      <c r="E12420">
        <f>Representative_days!H12421</f>
        <v>0.56563278576749998</v>
      </c>
      <c r="F12420">
        <v>1</v>
      </c>
      <c r="G12420">
        <v>1</v>
      </c>
      <c r="H12420">
        <v>1</v>
      </c>
      <c r="I12420">
        <f>Representative_days!D12421*1000</f>
        <v>2100.8743413176203</v>
      </c>
      <c r="J12420">
        <f>MIN(Installed_capacity_init!$I$2/1000,Representative_days!N12421)*1000</f>
        <v>7012.8089784535305</v>
      </c>
      <c r="K12420">
        <f>Representative_days!G12421-Installed_capacity_init!$G$3*Installed_capacity_init!$G$2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Representative_days!Q12422</f>
        <v>0.51487910332571396</v>
      </c>
      <c r="D12421">
        <f>Representative_days!K12422</f>
        <v>0.17838351875391201</v>
      </c>
      <c r="E12421">
        <f>Representative_days!H12422</f>
        <v>0.56439645806461602</v>
      </c>
      <c r="F12421">
        <v>1</v>
      </c>
      <c r="G12421">
        <v>1</v>
      </c>
      <c r="H12421">
        <v>1</v>
      </c>
      <c r="I12421">
        <f>Representative_days!D12422*1000</f>
        <v>2149.6251434926503</v>
      </c>
      <c r="J12421">
        <f>MIN(Installed_capacity_init!$I$2/1000,Representative_days!N12422)*1000</f>
        <v>7156.6881826176004</v>
      </c>
      <c r="K12421">
        <f>Representative_days!G12422-Installed_capacity_init!$G$3*Installed_capacity_init!$G$2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Representative_days!Q12423</f>
        <v>0.46740886438847001</v>
      </c>
      <c r="D12422">
        <f>Representative_days!K12423</f>
        <v>0.201151392138016</v>
      </c>
      <c r="E12422">
        <f>Representative_days!H12423</f>
        <v>0.56251566481334003</v>
      </c>
      <c r="F12422">
        <v>1</v>
      </c>
      <c r="G12422">
        <v>1</v>
      </c>
      <c r="H12422">
        <v>1</v>
      </c>
      <c r="I12422">
        <f>Representative_days!D12423*1000</f>
        <v>2198.0774479502097</v>
      </c>
      <c r="J12422">
        <f>MIN(Installed_capacity_init!$I$2/1000,Representative_days!N12423)*1000</f>
        <v>7301.1038557955699</v>
      </c>
      <c r="K12422">
        <f>Representative_days!G12423-Installed_capacity_init!$G$3*Installed_capacity_init!$G$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Representative_days!Q12424</f>
        <v>0.42640026377787998</v>
      </c>
      <c r="D12423">
        <f>Representative_days!K12424</f>
        <v>0.195981152370022</v>
      </c>
      <c r="E12423">
        <f>Representative_days!H12424</f>
        <v>0.563156061839299</v>
      </c>
      <c r="F12423">
        <v>1</v>
      </c>
      <c r="G12423">
        <v>1</v>
      </c>
      <c r="H12423">
        <v>1</v>
      </c>
      <c r="I12423">
        <f>Representative_days!D12424*1000</f>
        <v>2227.2993514968798</v>
      </c>
      <c r="J12423">
        <f>MIN(Installed_capacity_init!$I$2/1000,Representative_days!N12424)*1000</f>
        <v>7388.7013704041801</v>
      </c>
      <c r="K12423">
        <f>Representative_days!G12424-Installed_capacity_init!$G$3*Installed_capacity_init!$G$2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Representative_days!Q12425</f>
        <v>0.35441068723165597</v>
      </c>
      <c r="D12424">
        <f>Representative_days!K12425</f>
        <v>0.19451816539495601</v>
      </c>
      <c r="E12424">
        <f>Representative_days!H12425</f>
        <v>0.56459337548042798</v>
      </c>
      <c r="F12424">
        <v>1</v>
      </c>
      <c r="G12424">
        <v>1</v>
      </c>
      <c r="H12424">
        <v>1</v>
      </c>
      <c r="I12424">
        <f>Representative_days!D12425*1000</f>
        <v>2263.5559118833603</v>
      </c>
      <c r="J12424">
        <f>MIN(Installed_capacity_init!$I$2/1000,Representative_days!N12425)*1000</f>
        <v>7471.8167835676295</v>
      </c>
      <c r="K12424">
        <f>Representative_days!G12425-Installed_capacity_init!$G$3*Installed_capacity_init!$G$2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Representative_days!Q12426</f>
        <v>0.242583094454103</v>
      </c>
      <c r="D12425">
        <f>Representative_days!K12426</f>
        <v>0.197139784990393</v>
      </c>
      <c r="E12425">
        <f>Representative_days!H12426</f>
        <v>0.563373959598785</v>
      </c>
      <c r="F12425">
        <v>1</v>
      </c>
      <c r="G12425">
        <v>1</v>
      </c>
      <c r="H12425">
        <v>1</v>
      </c>
      <c r="I12425">
        <f>Representative_days!D12426*1000</f>
        <v>2299.6498625977601</v>
      </c>
      <c r="J12425">
        <f>MIN(Installed_capacity_init!$I$2/1000,Representative_days!N12426)*1000</f>
        <v>7544</v>
      </c>
      <c r="K12425">
        <f>Representative_days!G12426-Installed_capacity_init!$G$3*Installed_capacity_init!$G$2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Representative_days!Q12427</f>
        <v>0.113457685045306</v>
      </c>
      <c r="D12426">
        <f>Representative_days!K12427</f>
        <v>0.15654796886630901</v>
      </c>
      <c r="E12426">
        <f>Representative_days!H12427</f>
        <v>0.56463611477687803</v>
      </c>
      <c r="F12426">
        <v>1</v>
      </c>
      <c r="G12426">
        <v>1</v>
      </c>
      <c r="H12426">
        <v>1</v>
      </c>
      <c r="I12426">
        <f>Representative_days!D12427*1000</f>
        <v>2213.3049773386701</v>
      </c>
      <c r="J12426">
        <f>MIN(Installed_capacity_init!$I$2/1000,Representative_days!N12427)*1000</f>
        <v>7415.29175207353</v>
      </c>
      <c r="K12426">
        <f>Representative_days!G12427-Installed_capacity_init!$G$3*Installed_capacity_init!$G$2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Representative_days!Q12428</f>
        <v>1.38403467829655E-2</v>
      </c>
      <c r="D12427">
        <f>Representative_days!K12428</f>
        <v>0.124247533160813</v>
      </c>
      <c r="E12427">
        <f>Representative_days!H12428</f>
        <v>0.56246178577039796</v>
      </c>
      <c r="F12427">
        <v>1</v>
      </c>
      <c r="G12427">
        <v>1</v>
      </c>
      <c r="H12427">
        <v>1</v>
      </c>
      <c r="I12427">
        <f>Representative_days!D12428*1000</f>
        <v>2129.76162432403</v>
      </c>
      <c r="J12427">
        <f>MIN(Installed_capacity_init!$I$2/1000,Representative_days!N12428)*1000</f>
        <v>7280.4285211751594</v>
      </c>
      <c r="K12427">
        <f>Representative_days!G12428-Installed_capacity_init!$G$3*Installed_capacity_init!$G$2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Representative_days!Q12429</f>
        <v>1.49032226031675E-5</v>
      </c>
      <c r="D12428">
        <f>Representative_days!K12429</f>
        <v>9.9896021224374701E-2</v>
      </c>
      <c r="E12428">
        <f>Representative_days!H12429</f>
        <v>0.55876327243361401</v>
      </c>
      <c r="F12428">
        <v>1</v>
      </c>
      <c r="G12428">
        <v>1</v>
      </c>
      <c r="H12428">
        <v>1</v>
      </c>
      <c r="I12428">
        <f>Representative_days!D12429*1000</f>
        <v>2047.1140110050299</v>
      </c>
      <c r="J12428">
        <f>MIN(Installed_capacity_init!$I$2/1000,Representative_days!N12429)*1000</f>
        <v>7142.4984018832802</v>
      </c>
      <c r="K12428">
        <f>Representative_days!G12429-Installed_capacity_init!$G$3*Installed_capacity_init!$G$2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Representative_days!Q12430</f>
        <v>0</v>
      </c>
      <c r="D12429">
        <f>Representative_days!K12430</f>
        <v>9.0877229285637198E-2</v>
      </c>
      <c r="E12429">
        <f>Representative_days!H12430</f>
        <v>0.56565436347679399</v>
      </c>
      <c r="F12429">
        <v>1</v>
      </c>
      <c r="G12429">
        <v>1</v>
      </c>
      <c r="H12429">
        <v>1</v>
      </c>
      <c r="I12429">
        <f>Representative_days!D12430*1000</f>
        <v>1973.79801971347</v>
      </c>
      <c r="J12429">
        <f>MIN(Installed_capacity_init!$I$2/1000,Representative_days!N12430)*1000</f>
        <v>7030.56980049915</v>
      </c>
      <c r="K12429">
        <f>Representative_days!G12430-Installed_capacity_init!$G$3*Installed_capacity_init!$G$2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Representative_days!Q12431</f>
        <v>0</v>
      </c>
      <c r="D12430">
        <f>Representative_days!K12431</f>
        <v>8.5187439919617303E-2</v>
      </c>
      <c r="E12430">
        <f>Representative_days!H12431</f>
        <v>0.57339092888681698</v>
      </c>
      <c r="F12430">
        <v>1</v>
      </c>
      <c r="G12430">
        <v>1</v>
      </c>
      <c r="H12430">
        <v>1</v>
      </c>
      <c r="I12430">
        <f>Representative_days!D12431*1000</f>
        <v>1903.2934561429599</v>
      </c>
      <c r="J12430">
        <f>MIN(Installed_capacity_init!$I$2/1000,Representative_days!N12431)*1000</f>
        <v>6929.90759992527</v>
      </c>
      <c r="K12430">
        <f>Representative_days!G12431-Installed_capacity_init!$G$3*Installed_capacity_init!$G$2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Representative_days!Q12432</f>
        <v>0</v>
      </c>
      <c r="D12431">
        <f>Representative_days!K12432</f>
        <v>8.2835532144303295E-2</v>
      </c>
      <c r="E12431">
        <f>Representative_days!H12432</f>
        <v>0.57629229358205103</v>
      </c>
      <c r="F12431">
        <v>1</v>
      </c>
      <c r="G12431">
        <v>1</v>
      </c>
      <c r="H12431">
        <v>1</v>
      </c>
      <c r="I12431">
        <f>Representative_days!D12432*1000</f>
        <v>1833.2794483955902</v>
      </c>
      <c r="J12431">
        <f>MIN(Installed_capacity_init!$I$2/1000,Representative_days!N12432)*1000</f>
        <v>6817.6953866724698</v>
      </c>
      <c r="K12431">
        <f>Representative_days!G12432-Installed_capacity_init!$G$3*Installed_capacity_init!$G$2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Representative_days!Q12433</f>
        <v>0</v>
      </c>
      <c r="D12432">
        <f>Representative_days!K12433</f>
        <v>8.1455222846604905E-2</v>
      </c>
      <c r="E12432">
        <f>Representative_days!H12433</f>
        <v>0.57718048083079498</v>
      </c>
      <c r="F12432">
        <v>1</v>
      </c>
      <c r="G12432">
        <v>1</v>
      </c>
      <c r="H12432">
        <v>1</v>
      </c>
      <c r="I12432">
        <f>Representative_days!D12433*1000</f>
        <v>1823.40087530903</v>
      </c>
      <c r="J12432">
        <f>MIN(Installed_capacity_init!$I$2/1000,Representative_days!N12433)*1000</f>
        <v>6811.1721558006493</v>
      </c>
      <c r="K12432">
        <f>Representative_days!G12433-Installed_capacity_init!$G$3*Installed_capacity_init!$G$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Representative_days!Q12434</f>
        <v>0</v>
      </c>
      <c r="D12433">
        <f>Representative_days!K12434</f>
        <v>8.2775134000166298E-2</v>
      </c>
      <c r="E12433">
        <f>Representative_days!H12434</f>
        <v>0.57314702234663495</v>
      </c>
      <c r="F12433">
        <v>1</v>
      </c>
      <c r="G12433">
        <v>1</v>
      </c>
      <c r="H12433">
        <v>1</v>
      </c>
      <c r="I12433">
        <f>Representative_days!D12434*1000</f>
        <v>1814.2871122633298</v>
      </c>
      <c r="J12433">
        <f>MIN(Installed_capacity_init!$I$2/1000,Representative_days!N12434)*1000</f>
        <v>6801.4179088177498</v>
      </c>
      <c r="K12433">
        <f>Representative_days!G12434-Installed_capacity_init!$G$3*Installed_capacity_init!$G$2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Representative_days!Q12435</f>
        <v>0</v>
      </c>
      <c r="D12434">
        <f>Representative_days!K12435</f>
        <v>7.2667948372859004E-2</v>
      </c>
      <c r="E12434">
        <f>Representative_days!H12435</f>
        <v>0.54924586462314695</v>
      </c>
      <c r="F12434">
        <v>1</v>
      </c>
      <c r="G12434">
        <v>1</v>
      </c>
      <c r="H12434">
        <v>1</v>
      </c>
      <c r="I12434">
        <f>Representative_days!D12435*1000</f>
        <v>604.15007235159203</v>
      </c>
      <c r="J12434">
        <f>MIN(Installed_capacity_init!$I$2/1000,Representative_days!N12435)*1000</f>
        <v>3265.0338903267498</v>
      </c>
      <c r="K12434">
        <f>Representative_days!G12435-Installed_capacity_init!$G$3*Installed_capacity_init!$G$2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Representative_days!Q12436</f>
        <v>0</v>
      </c>
      <c r="D12435">
        <f>Representative_days!K12436</f>
        <v>7.04862100092528E-2</v>
      </c>
      <c r="E12435">
        <f>Representative_days!H12436</f>
        <v>0.55209560220865095</v>
      </c>
      <c r="F12435">
        <v>1</v>
      </c>
      <c r="G12435">
        <v>1</v>
      </c>
      <c r="H12435">
        <v>1</v>
      </c>
      <c r="I12435">
        <f>Representative_days!D12436*1000</f>
        <v>607.30289222422994</v>
      </c>
      <c r="J12435">
        <f>MIN(Installed_capacity_init!$I$2/1000,Representative_days!N12436)*1000</f>
        <v>3253.4180842115102</v>
      </c>
      <c r="K12435">
        <f>Representative_days!G12436-Installed_capacity_init!$G$3*Installed_capacity_init!$G$2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Representative_days!Q12437</f>
        <v>0</v>
      </c>
      <c r="D12436">
        <f>Representative_days!K12437</f>
        <v>6.9497504883448802E-2</v>
      </c>
      <c r="E12436">
        <f>Representative_days!H12437</f>
        <v>0.552144495660704</v>
      </c>
      <c r="F12436">
        <v>1</v>
      </c>
      <c r="G12436">
        <v>1</v>
      </c>
      <c r="H12436">
        <v>1</v>
      </c>
      <c r="I12436">
        <f>Representative_days!D12437*1000</f>
        <v>604.74081540540908</v>
      </c>
      <c r="J12436">
        <f>MIN(Installed_capacity_init!$I$2/1000,Representative_days!N12437)*1000</f>
        <v>3229.4216024659499</v>
      </c>
      <c r="K12436">
        <f>Representative_days!G12437-Installed_capacity_init!$G$3*Installed_capacity_init!$G$2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Representative_days!Q12438</f>
        <v>0</v>
      </c>
      <c r="D12437">
        <f>Representative_days!K12438</f>
        <v>6.9584199514929307E-2</v>
      </c>
      <c r="E12437">
        <f>Representative_days!H12438</f>
        <v>0.55130188392397805</v>
      </c>
      <c r="F12437">
        <v>1</v>
      </c>
      <c r="G12437">
        <v>1</v>
      </c>
      <c r="H12437">
        <v>1</v>
      </c>
      <c r="I12437">
        <f>Representative_days!D12438*1000</f>
        <v>601.92322510955898</v>
      </c>
      <c r="J12437">
        <f>MIN(Installed_capacity_init!$I$2/1000,Representative_days!N12438)*1000</f>
        <v>3204.5868839877999</v>
      </c>
      <c r="K12437">
        <f>Representative_days!G12438-Installed_capacity_init!$G$3*Installed_capacity_init!$G$2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Representative_days!Q12439</f>
        <v>0</v>
      </c>
      <c r="D12438">
        <f>Representative_days!K12439</f>
        <v>6.6807717807028405E-2</v>
      </c>
      <c r="E12438">
        <f>Representative_days!H12439</f>
        <v>0.55066549304243495</v>
      </c>
      <c r="F12438">
        <v>1</v>
      </c>
      <c r="G12438">
        <v>1</v>
      </c>
      <c r="H12438">
        <v>1</v>
      </c>
      <c r="I12438">
        <f>Representative_days!D12439*1000</f>
        <v>615.27413958118802</v>
      </c>
      <c r="J12438">
        <f>MIN(Installed_capacity_init!$I$2/1000,Representative_days!N12439)*1000</f>
        <v>3250.1817347362198</v>
      </c>
      <c r="K12438">
        <f>Representative_days!G12439-Installed_capacity_init!$G$3*Installed_capacity_init!$G$2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Representative_days!Q12440</f>
        <v>3.4901353311103602E-3</v>
      </c>
      <c r="D12439">
        <f>Representative_days!K12440</f>
        <v>6.5026216888162403E-2</v>
      </c>
      <c r="E12439">
        <f>Representative_days!H12440</f>
        <v>0.54618288567929296</v>
      </c>
      <c r="F12439">
        <v>1</v>
      </c>
      <c r="G12439">
        <v>1</v>
      </c>
      <c r="H12439">
        <v>1</v>
      </c>
      <c r="I12439">
        <f>Representative_days!D12440*1000</f>
        <v>625.08568534211395</v>
      </c>
      <c r="J12439">
        <f>MIN(Installed_capacity_init!$I$2/1000,Representative_days!N12440)*1000</f>
        <v>3285.6000546814998</v>
      </c>
      <c r="K12439">
        <f>Representative_days!G12440-Installed_capacity_init!$G$3*Installed_capacity_init!$G$2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Representative_days!Q12441</f>
        <v>0.11802169114810999</v>
      </c>
      <c r="D12440">
        <f>Representative_days!K12441</f>
        <v>6.4318644079662493E-2</v>
      </c>
      <c r="E12440">
        <f>Representative_days!H12441</f>
        <v>0.53594138951035897</v>
      </c>
      <c r="F12440">
        <v>1</v>
      </c>
      <c r="G12440">
        <v>1</v>
      </c>
      <c r="H12440">
        <v>1</v>
      </c>
      <c r="I12440">
        <f>Representative_days!D12441*1000</f>
        <v>634.67454551785295</v>
      </c>
      <c r="J12440">
        <f>MIN(Installed_capacity_init!$I$2/1000,Representative_days!N12441)*1000</f>
        <v>3319.7032059672802</v>
      </c>
      <c r="K12440">
        <f>Representative_days!G12441-Installed_capacity_init!$G$3*Installed_capacity_init!$G$2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Representative_days!Q12442</f>
        <v>0.26115596488969101</v>
      </c>
      <c r="D12441">
        <f>Representative_days!K12442</f>
        <v>7.2372347088628594E-2</v>
      </c>
      <c r="E12441">
        <f>Representative_days!H12442</f>
        <v>0.53146552542164505</v>
      </c>
      <c r="F12441">
        <v>1</v>
      </c>
      <c r="G12441">
        <v>1</v>
      </c>
      <c r="H12441">
        <v>1</v>
      </c>
      <c r="I12441">
        <f>Representative_days!D12442*1000</f>
        <v>646.365258668877</v>
      </c>
      <c r="J12441">
        <f>MIN(Installed_capacity_init!$I$2/1000,Representative_days!N12442)*1000</f>
        <v>3360.2512890606204</v>
      </c>
      <c r="K12441">
        <f>Representative_days!G12442-Installed_capacity_init!$G$3*Installed_capacity_init!$G$2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Representative_days!Q12443</f>
        <v>0.33231645989470998</v>
      </c>
      <c r="D12442">
        <f>Representative_days!K12443</f>
        <v>8.3878573177782703E-2</v>
      </c>
      <c r="E12442">
        <f>Representative_days!H12443</f>
        <v>0.52947172769644102</v>
      </c>
      <c r="F12442">
        <v>1</v>
      </c>
      <c r="G12442">
        <v>1</v>
      </c>
      <c r="H12442">
        <v>1</v>
      </c>
      <c r="I12442">
        <f>Representative_days!D12443*1000</f>
        <v>661.97052437385696</v>
      </c>
      <c r="J12442">
        <f>MIN(Installed_capacity_init!$I$2/1000,Representative_days!N12443)*1000</f>
        <v>3413.1275645891001</v>
      </c>
      <c r="K12442">
        <f>Representative_days!G12443-Installed_capacity_init!$G$3*Installed_capacity_init!$G$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Representative_days!Q12444</f>
        <v>0.39550269706968699</v>
      </c>
      <c r="D12443">
        <f>Representative_days!K12444</f>
        <v>9.9060751433313304E-2</v>
      </c>
      <c r="E12443">
        <f>Representative_days!H12444</f>
        <v>0.52505541601189698</v>
      </c>
      <c r="F12443">
        <v>1</v>
      </c>
      <c r="G12443">
        <v>1</v>
      </c>
      <c r="H12443">
        <v>1</v>
      </c>
      <c r="I12443">
        <f>Representative_days!D12444*1000</f>
        <v>677.53723274393997</v>
      </c>
      <c r="J12443">
        <f>MIN(Installed_capacity_init!$I$2/1000,Representative_days!N12444)*1000</f>
        <v>3464.1867642603602</v>
      </c>
      <c r="K12443">
        <f>Representative_days!G12444-Installed_capacity_init!$G$3*Installed_capacity_init!$G$2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Representative_days!Q12445</f>
        <v>0.46758056847358198</v>
      </c>
      <c r="D12444">
        <f>Representative_days!K12445</f>
        <v>0.11248421705087699</v>
      </c>
      <c r="E12444">
        <f>Representative_days!H12445</f>
        <v>0.52125018480156304</v>
      </c>
      <c r="F12444">
        <v>1</v>
      </c>
      <c r="G12444">
        <v>1</v>
      </c>
      <c r="H12444">
        <v>1</v>
      </c>
      <c r="I12444">
        <f>Representative_days!D12445*1000</f>
        <v>709.03548982461393</v>
      </c>
      <c r="J12444">
        <f>MIN(Installed_capacity_init!$I$2/1000,Representative_days!N12445)*1000</f>
        <v>3545.8422596311202</v>
      </c>
      <c r="K12444">
        <f>Representative_days!G12445-Installed_capacity_init!$G$3*Installed_capacity_init!$G$2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Representative_days!Q12446</f>
        <v>0.47642174015611799</v>
      </c>
      <c r="D12445">
        <f>Representative_days!K12446</f>
        <v>0.13133950182436099</v>
      </c>
      <c r="E12445">
        <f>Representative_days!H12446</f>
        <v>0.51843345144950703</v>
      </c>
      <c r="F12445">
        <v>1</v>
      </c>
      <c r="G12445">
        <v>1</v>
      </c>
      <c r="H12445">
        <v>1</v>
      </c>
      <c r="I12445">
        <f>Representative_days!D12446*1000</f>
        <v>741.5852053179251</v>
      </c>
      <c r="J12445">
        <f>MIN(Installed_capacity_init!$I$2/1000,Representative_days!N12446)*1000</f>
        <v>3632.1314599759498</v>
      </c>
      <c r="K12445">
        <f>Representative_days!G12446-Installed_capacity_init!$G$3*Installed_capacity_init!$G$2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Representative_days!Q12447</f>
        <v>0.42615414792672102</v>
      </c>
      <c r="D12446">
        <f>Representative_days!K12447</f>
        <v>0.155407572656588</v>
      </c>
      <c r="E12446">
        <f>Representative_days!H12447</f>
        <v>0.51509764650002299</v>
      </c>
      <c r="F12446">
        <v>1</v>
      </c>
      <c r="G12446">
        <v>1</v>
      </c>
      <c r="H12446">
        <v>1</v>
      </c>
      <c r="I12446">
        <f>Representative_days!D12447*1000</f>
        <v>774.01756077425193</v>
      </c>
      <c r="J12446">
        <f>MIN(Installed_capacity_init!$I$2/1000,Representative_days!N12447)*1000</f>
        <v>3717.1187148438698</v>
      </c>
      <c r="K12446">
        <f>Representative_days!G12447-Installed_capacity_init!$G$3*Installed_capacity_init!$G$2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Representative_days!Q12448</f>
        <v>0.389148736624777</v>
      </c>
      <c r="D12447">
        <f>Representative_days!K12448</f>
        <v>0.147805507173941</v>
      </c>
      <c r="E12447">
        <f>Representative_days!H12448</f>
        <v>0.51840456528126999</v>
      </c>
      <c r="F12447">
        <v>1</v>
      </c>
      <c r="G12447">
        <v>1</v>
      </c>
      <c r="H12447">
        <v>1</v>
      </c>
      <c r="I12447">
        <f>Representative_days!D12448*1000</f>
        <v>799.93549887850497</v>
      </c>
      <c r="J12447">
        <f>MIN(Installed_capacity_init!$I$2/1000,Representative_days!N12448)*1000</f>
        <v>3779.5801664272699</v>
      </c>
      <c r="K12447">
        <f>Representative_days!G12448-Installed_capacity_init!$G$3*Installed_capacity_init!$G$2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Representative_days!Q12449</f>
        <v>0.32671925950291197</v>
      </c>
      <c r="D12448">
        <f>Representative_days!K12449</f>
        <v>0.14367751930634001</v>
      </c>
      <c r="E12448">
        <f>Representative_days!H12449</f>
        <v>0.52196312417464696</v>
      </c>
      <c r="F12448">
        <v>1</v>
      </c>
      <c r="G12448">
        <v>1</v>
      </c>
      <c r="H12448">
        <v>1</v>
      </c>
      <c r="I12448">
        <f>Representative_days!D12449*1000</f>
        <v>825.917342391327</v>
      </c>
      <c r="J12448">
        <f>MIN(Installed_capacity_init!$I$2/1000,Representative_days!N12449)*1000</f>
        <v>3835.7403046479403</v>
      </c>
      <c r="K12448">
        <f>Representative_days!G12449-Installed_capacity_init!$G$3*Installed_capacity_init!$G$2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Representative_days!Q12450</f>
        <v>0.224534195025901</v>
      </c>
      <c r="D12449">
        <f>Representative_days!K12450</f>
        <v>0.14323606344807599</v>
      </c>
      <c r="E12449">
        <f>Representative_days!H12450</f>
        <v>0.52635413431871203</v>
      </c>
      <c r="F12449">
        <v>1</v>
      </c>
      <c r="G12449">
        <v>1</v>
      </c>
      <c r="H12449">
        <v>1</v>
      </c>
      <c r="I12449">
        <f>Representative_days!D12450*1000</f>
        <v>851.81679729606992</v>
      </c>
      <c r="J12449">
        <f>MIN(Installed_capacity_init!$I$2/1000,Representative_days!N12450)*1000</f>
        <v>3898.2983742778902</v>
      </c>
      <c r="K12449">
        <f>Representative_days!G12450-Installed_capacity_init!$G$3*Installed_capacity_init!$G$2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Representative_days!Q12451</f>
        <v>9.5190247475825301E-2</v>
      </c>
      <c r="D12450">
        <f>Representative_days!K12451</f>
        <v>0.116282896010586</v>
      </c>
      <c r="E12450">
        <f>Representative_days!H12451</f>
        <v>0.52393942548622197</v>
      </c>
      <c r="F12450">
        <v>1</v>
      </c>
      <c r="G12450">
        <v>1</v>
      </c>
      <c r="H12450">
        <v>1</v>
      </c>
      <c r="I12450">
        <f>Representative_days!D12451*1000</f>
        <v>827.874724311725</v>
      </c>
      <c r="J12450">
        <f>MIN(Installed_capacity_init!$I$2/1000,Representative_days!N12451)*1000</f>
        <v>3834.8813643233002</v>
      </c>
      <c r="K12450">
        <f>Representative_days!G12451-Installed_capacity_init!$G$3*Installed_capacity_init!$G$2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Representative_days!Q12452</f>
        <v>1.7279855472402801E-2</v>
      </c>
      <c r="D12451">
        <f>Representative_days!K12452</f>
        <v>9.6031992192749299E-2</v>
      </c>
      <c r="E12451">
        <f>Representative_days!H12452</f>
        <v>0.52324341876838998</v>
      </c>
      <c r="F12451">
        <v>1</v>
      </c>
      <c r="G12451">
        <v>1</v>
      </c>
      <c r="H12451">
        <v>1</v>
      </c>
      <c r="I12451">
        <f>Representative_days!D12452*1000</f>
        <v>806.55690561552797</v>
      </c>
      <c r="J12451">
        <f>MIN(Installed_capacity_init!$I$2/1000,Representative_days!N12452)*1000</f>
        <v>3782.3113074231196</v>
      </c>
      <c r="K12451">
        <f>Representative_days!G12452-Installed_capacity_init!$G$3*Installed_capacity_init!$G$2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Representative_days!Q12453</f>
        <v>4.7643634936153301E-5</v>
      </c>
      <c r="D12452">
        <f>Representative_days!K12453</f>
        <v>8.1938179762958294E-2</v>
      </c>
      <c r="E12452">
        <f>Representative_days!H12453</f>
        <v>0.52313119036131694</v>
      </c>
      <c r="F12452">
        <v>1</v>
      </c>
      <c r="G12452">
        <v>1</v>
      </c>
      <c r="H12452">
        <v>1</v>
      </c>
      <c r="I12452">
        <f>Representative_days!D12453*1000</f>
        <v>785.40146381138004</v>
      </c>
      <c r="J12452">
        <f>MIN(Installed_capacity_init!$I$2/1000,Representative_days!N12453)*1000</f>
        <v>3732.3437198776301</v>
      </c>
      <c r="K12452">
        <f>Representative_days!G12453-Installed_capacity_init!$G$3*Installed_capacity_init!$G$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Representative_days!Q12454</f>
        <v>0</v>
      </c>
      <c r="D12453">
        <f>Representative_days!K12454</f>
        <v>7.5751843071368605E-2</v>
      </c>
      <c r="E12453">
        <f>Representative_days!H12454</f>
        <v>0.51513726119108705</v>
      </c>
      <c r="F12453">
        <v>1</v>
      </c>
      <c r="G12453">
        <v>1</v>
      </c>
      <c r="H12453">
        <v>1</v>
      </c>
      <c r="I12453">
        <f>Representative_days!D12454*1000</f>
        <v>766.99027427561498</v>
      </c>
      <c r="J12453">
        <f>MIN(Installed_capacity_init!$I$2/1000,Representative_days!N12454)*1000</f>
        <v>3688.7811959165301</v>
      </c>
      <c r="K12453">
        <f>Representative_days!G12454-Installed_capacity_init!$G$3*Installed_capacity_init!$G$2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Representative_days!Q12455</f>
        <v>0</v>
      </c>
      <c r="D12454">
        <f>Representative_days!K12455</f>
        <v>7.2351622853560907E-2</v>
      </c>
      <c r="E12454">
        <f>Representative_days!H12455</f>
        <v>0.51002628720238696</v>
      </c>
      <c r="F12454">
        <v>1</v>
      </c>
      <c r="G12454">
        <v>1</v>
      </c>
      <c r="H12454">
        <v>1</v>
      </c>
      <c r="I12454">
        <f>Representative_days!D12455*1000</f>
        <v>753.29055935250301</v>
      </c>
      <c r="J12454">
        <f>MIN(Installed_capacity_init!$I$2/1000,Representative_days!N12455)*1000</f>
        <v>3653.40881935583</v>
      </c>
      <c r="K12454">
        <f>Representative_days!G12455-Installed_capacity_init!$G$3*Installed_capacity_init!$G$2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Representative_days!Q12456</f>
        <v>0</v>
      </c>
      <c r="D12455">
        <f>Representative_days!K12456</f>
        <v>7.1564633197387997E-2</v>
      </c>
      <c r="E12455">
        <f>Representative_days!H12456</f>
        <v>0.50872685836903697</v>
      </c>
      <c r="F12455">
        <v>1</v>
      </c>
      <c r="G12455">
        <v>1</v>
      </c>
      <c r="H12455">
        <v>1</v>
      </c>
      <c r="I12455">
        <f>Representative_days!D12456*1000</f>
        <v>739.90454675527599</v>
      </c>
      <c r="J12455">
        <f>MIN(Installed_capacity_init!$I$2/1000,Representative_days!N12456)*1000</f>
        <v>3615.8312108404498</v>
      </c>
      <c r="K12455">
        <f>Representative_days!G12456-Installed_capacity_init!$G$3*Installed_capacity_init!$G$2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Representative_days!Q12457</f>
        <v>0</v>
      </c>
      <c r="D12456">
        <f>Representative_days!K12457</f>
        <v>7.2100403292643098E-2</v>
      </c>
      <c r="E12456">
        <f>Representative_days!H12457</f>
        <v>0.50159077301475297</v>
      </c>
      <c r="F12456">
        <v>1</v>
      </c>
      <c r="G12456">
        <v>1</v>
      </c>
      <c r="H12456">
        <v>1</v>
      </c>
      <c r="I12456">
        <f>Representative_days!D12457*1000</f>
        <v>752.83791726266804</v>
      </c>
      <c r="J12456">
        <f>MIN(Installed_capacity_init!$I$2/1000,Representative_days!N12457)*1000</f>
        <v>3643.2340186132101</v>
      </c>
      <c r="K12456">
        <f>Representative_days!G12457-Installed_capacity_init!$G$3*Installed_capacity_init!$G$2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Representative_days!Q12458</f>
        <v>0</v>
      </c>
      <c r="D12457">
        <f>Representative_days!K12458</f>
        <v>7.5036773843699694E-2</v>
      </c>
      <c r="E12457">
        <f>Representative_days!H12458</f>
        <v>0.49776174967553299</v>
      </c>
      <c r="F12457">
        <v>1</v>
      </c>
      <c r="G12457">
        <v>1</v>
      </c>
      <c r="H12457">
        <v>1</v>
      </c>
      <c r="I12457">
        <f>Representative_days!D12458*1000</f>
        <v>766.84272095922199</v>
      </c>
      <c r="J12457">
        <f>MIN(Installed_capacity_init!$I$2/1000,Representative_days!N12458)*1000</f>
        <v>3672.9995006659901</v>
      </c>
      <c r="K12457">
        <f>Representative_days!G12458-Installed_capacity_init!$G$3*Installed_capacity_init!$G$2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Representative_days!Q12459</f>
        <v>0</v>
      </c>
      <c r="D12458">
        <f>Representative_days!K12459</f>
        <v>4.0715730999999998E-2</v>
      </c>
      <c r="E12458">
        <f>Representative_days!H12459</f>
        <v>0.79992821300000005</v>
      </c>
      <c r="F12458">
        <v>1</v>
      </c>
      <c r="G12458">
        <v>1</v>
      </c>
      <c r="H12458">
        <v>1</v>
      </c>
      <c r="I12458">
        <f>Representative_days!D12459*1000</f>
        <v>397.72473399999905</v>
      </c>
      <c r="J12458">
        <f>MIN(Installed_capacity_init!$I$2/1000,Representative_days!N12459)*1000</f>
        <v>1261.7465770000001</v>
      </c>
      <c r="K12458">
        <f>Representative_days!G12459-Installed_capacity_init!$G$3*Installed_capacity_init!$G$2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Representative_days!Q12460</f>
        <v>0</v>
      </c>
      <c r="D12459">
        <f>Representative_days!K12460</f>
        <v>3.8314852000000003E-2</v>
      </c>
      <c r="E12459">
        <f>Representative_days!H12460</f>
        <v>0.81456799599999996</v>
      </c>
      <c r="F12459">
        <v>1</v>
      </c>
      <c r="G12459">
        <v>1</v>
      </c>
      <c r="H12459">
        <v>1</v>
      </c>
      <c r="I12459">
        <f>Representative_days!D12460*1000</f>
        <v>385.90232500000002</v>
      </c>
      <c r="J12459">
        <f>MIN(Installed_capacity_init!$I$2/1000,Representative_days!N12460)*1000</f>
        <v>1248.87753</v>
      </c>
      <c r="K12459">
        <f>Representative_days!G12460-Installed_capacity_init!$G$3*Installed_capacity_init!$G$2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Representative_days!Q12461</f>
        <v>0</v>
      </c>
      <c r="D12460">
        <f>Representative_days!K12461</f>
        <v>3.73750679999999E-2</v>
      </c>
      <c r="E12460">
        <f>Representative_days!H12461</f>
        <v>0.81268997700000001</v>
      </c>
      <c r="F12460">
        <v>1</v>
      </c>
      <c r="G12460">
        <v>1</v>
      </c>
      <c r="H12460">
        <v>1</v>
      </c>
      <c r="I12460">
        <f>Representative_days!D12461*1000</f>
        <v>370.46673899999996</v>
      </c>
      <c r="J12460">
        <f>MIN(Installed_capacity_init!$I$2/1000,Representative_days!N12461)*1000</f>
        <v>1231.215913</v>
      </c>
      <c r="K12460">
        <f>Representative_days!G12461-Installed_capacity_init!$G$3*Installed_capacity_init!$G$2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Representative_days!Q12462</f>
        <v>0</v>
      </c>
      <c r="D12461">
        <f>Representative_days!K12462</f>
        <v>3.7879568999999898E-2</v>
      </c>
      <c r="E12461">
        <f>Representative_days!H12462</f>
        <v>0.79176757399999997</v>
      </c>
      <c r="F12461">
        <v>1</v>
      </c>
      <c r="G12461">
        <v>1</v>
      </c>
      <c r="H12461">
        <v>1</v>
      </c>
      <c r="I12461">
        <f>Representative_days!D12462*1000</f>
        <v>355.19790899999998</v>
      </c>
      <c r="J12461">
        <f>MIN(Installed_capacity_init!$I$2/1000,Representative_days!N12462)*1000</f>
        <v>1213.2528629999999</v>
      </c>
      <c r="K12461">
        <f>Representative_days!G12462-Installed_capacity_init!$G$3*Installed_capacity_init!$G$2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Representative_days!Q12463</f>
        <v>0</v>
      </c>
      <c r="D12462">
        <f>Representative_days!K12463</f>
        <v>3.7396906999999903E-2</v>
      </c>
      <c r="E12462">
        <f>Representative_days!H12463</f>
        <v>0.80497684199999997</v>
      </c>
      <c r="F12462">
        <v>1</v>
      </c>
      <c r="G12462">
        <v>1</v>
      </c>
      <c r="H12462">
        <v>1</v>
      </c>
      <c r="I12462">
        <f>Representative_days!D12463*1000</f>
        <v>366.41916499999996</v>
      </c>
      <c r="J12462">
        <f>MIN(Installed_capacity_init!$I$2/1000,Representative_days!N12463)*1000</f>
        <v>1237.94938</v>
      </c>
      <c r="K12462">
        <f>Representative_days!G12463-Installed_capacity_init!$G$3*Installed_capacity_init!$G$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Representative_days!Q12464</f>
        <v>0</v>
      </c>
      <c r="D12463">
        <f>Representative_days!K12464</f>
        <v>3.7743999999999903E-2</v>
      </c>
      <c r="E12463">
        <f>Representative_days!H12464</f>
        <v>0.79866673899999996</v>
      </c>
      <c r="F12463">
        <v>1</v>
      </c>
      <c r="G12463">
        <v>1</v>
      </c>
      <c r="H12463">
        <v>1</v>
      </c>
      <c r="I12463">
        <f>Representative_days!D12464*1000</f>
        <v>375.66646900000001</v>
      </c>
      <c r="J12463">
        <f>MIN(Installed_capacity_init!$I$2/1000,Representative_days!N12464)*1000</f>
        <v>1250.90217799999</v>
      </c>
      <c r="K12463">
        <f>Representative_days!G12464-Installed_capacity_init!$G$3*Installed_capacity_init!$G$2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Representative_days!Q12465</f>
        <v>4.7967191999999999E-2</v>
      </c>
      <c r="D12464">
        <f>Representative_days!K12465</f>
        <v>3.8873500999999998E-2</v>
      </c>
      <c r="E12464">
        <f>Representative_days!H12465</f>
        <v>0.77333803000000001</v>
      </c>
      <c r="F12464">
        <v>1</v>
      </c>
      <c r="G12464">
        <v>1</v>
      </c>
      <c r="H12464">
        <v>1</v>
      </c>
      <c r="I12464">
        <f>Representative_days!D12465*1000</f>
        <v>384.78679399999999</v>
      </c>
      <c r="J12464">
        <f>MIN(Installed_capacity_init!$I$2/1000,Representative_days!N12465)*1000</f>
        <v>1268.38007099999</v>
      </c>
      <c r="K12464">
        <f>Representative_days!G12465-Installed_capacity_init!$G$3*Installed_capacity_init!$G$2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Representative_days!Q12466</f>
        <v>0.103087263999999</v>
      </c>
      <c r="D12465">
        <f>Representative_days!K12466</f>
        <v>4.72796939999999E-2</v>
      </c>
      <c r="E12465">
        <f>Representative_days!H12466</f>
        <v>0.76151237299999996</v>
      </c>
      <c r="F12465">
        <v>1</v>
      </c>
      <c r="G12465">
        <v>1</v>
      </c>
      <c r="H12465">
        <v>1</v>
      </c>
      <c r="I12465">
        <f>Representative_days!D12466*1000</f>
        <v>395.849898</v>
      </c>
      <c r="J12465">
        <f>MIN(Installed_capacity_init!$I$2/1000,Representative_days!N12466)*1000</f>
        <v>1289.5754890000001</v>
      </c>
      <c r="K12465">
        <f>Representative_days!G12466-Installed_capacity_init!$G$3*Installed_capacity_init!$G$2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Representative_days!Q12467</f>
        <v>0.15364586999999999</v>
      </c>
      <c r="D12466">
        <f>Representative_days!K12467</f>
        <v>5.8792203000000001E-2</v>
      </c>
      <c r="E12466">
        <f>Representative_days!H12467</f>
        <v>0.74390882599999997</v>
      </c>
      <c r="F12466">
        <v>1</v>
      </c>
      <c r="G12466">
        <v>1</v>
      </c>
      <c r="H12466">
        <v>1</v>
      </c>
      <c r="I12466">
        <f>Representative_days!D12467*1000</f>
        <v>408.416673</v>
      </c>
      <c r="J12466">
        <f>MIN(Installed_capacity_init!$I$2/1000,Representative_days!N12467)*1000</f>
        <v>1317.9236229999999</v>
      </c>
      <c r="K12466">
        <f>Representative_days!G12467-Installed_capacity_init!$G$3*Installed_capacity_init!$G$2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Representative_days!Q12468</f>
        <v>0.20761215399999899</v>
      </c>
      <c r="D12467">
        <f>Representative_days!K12468</f>
        <v>7.3556911000000003E-2</v>
      </c>
      <c r="E12467">
        <f>Representative_days!H12468</f>
        <v>0.72196288200000003</v>
      </c>
      <c r="F12467">
        <v>1</v>
      </c>
      <c r="G12467">
        <v>1</v>
      </c>
      <c r="H12467">
        <v>1</v>
      </c>
      <c r="I12467">
        <f>Representative_days!D12468*1000</f>
        <v>420.14776599999999</v>
      </c>
      <c r="J12467">
        <f>MIN(Installed_capacity_init!$I$2/1000,Representative_days!N12468)*1000</f>
        <v>1345.3042760000001</v>
      </c>
      <c r="K12467">
        <f>Representative_days!G12468-Installed_capacity_init!$G$3*Installed_capacity_init!$G$2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Representative_days!Q12469</f>
        <v>0.26624425400000001</v>
      </c>
      <c r="D12468">
        <f>Representative_days!K12469</f>
        <v>8.2593018000000004E-2</v>
      </c>
      <c r="E12468">
        <f>Representative_days!H12469</f>
        <v>0.69284692999999997</v>
      </c>
      <c r="F12468">
        <v>1</v>
      </c>
      <c r="G12468">
        <v>1</v>
      </c>
      <c r="H12468">
        <v>1</v>
      </c>
      <c r="I12468">
        <f>Representative_days!D12469*1000</f>
        <v>437.49966999999998</v>
      </c>
      <c r="J12468">
        <f>MIN(Installed_capacity_init!$I$2/1000,Representative_days!N12469)*1000</f>
        <v>1433.4270220000001</v>
      </c>
      <c r="K12468">
        <f>Representative_days!G12469-Installed_capacity_init!$G$3*Installed_capacity_init!$G$2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Representative_days!Q12470</f>
        <v>0.27519424199999998</v>
      </c>
      <c r="D12469">
        <f>Representative_days!K12470</f>
        <v>9.4704495999999902E-2</v>
      </c>
      <c r="E12469">
        <f>Representative_days!H12470</f>
        <v>0.66584277599999997</v>
      </c>
      <c r="F12469">
        <v>1</v>
      </c>
      <c r="G12469">
        <v>1</v>
      </c>
      <c r="H12469">
        <v>1</v>
      </c>
      <c r="I12469">
        <f>Representative_days!D12470*1000</f>
        <v>454.66857799999997</v>
      </c>
      <c r="J12469">
        <f>MIN(Installed_capacity_init!$I$2/1000,Representative_days!N12470)*1000</f>
        <v>1527.338015</v>
      </c>
      <c r="K12469">
        <f>Representative_days!G12470-Installed_capacity_init!$G$3*Installed_capacity_init!$G$2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Representative_days!Q12471</f>
        <v>0.23761487100000001</v>
      </c>
      <c r="D12470">
        <f>Representative_days!K12471</f>
        <v>0.109797347</v>
      </c>
      <c r="E12470">
        <f>Representative_days!H12471</f>
        <v>0.64516953600000004</v>
      </c>
      <c r="F12470">
        <v>1</v>
      </c>
      <c r="G12470">
        <v>1</v>
      </c>
      <c r="H12470">
        <v>1</v>
      </c>
      <c r="I12470">
        <f>Representative_days!D12471*1000</f>
        <v>471.58093299999996</v>
      </c>
      <c r="J12470">
        <f>MIN(Installed_capacity_init!$I$2/1000,Representative_days!N12471)*1000</f>
        <v>1622.3192159999999</v>
      </c>
      <c r="K12470">
        <f>Representative_days!G12471-Installed_capacity_init!$G$3*Installed_capacity_init!$G$2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Representative_days!Q12472</f>
        <v>0.207133122</v>
      </c>
      <c r="D12471">
        <f>Representative_days!K12472</f>
        <v>0.111171752</v>
      </c>
      <c r="E12471">
        <f>Representative_days!H12472</f>
        <v>0.661898667</v>
      </c>
      <c r="F12471">
        <v>1</v>
      </c>
      <c r="G12471">
        <v>1</v>
      </c>
      <c r="H12471">
        <v>1</v>
      </c>
      <c r="I12471">
        <f>Representative_days!D12472*1000</f>
        <v>484.45654100000002</v>
      </c>
      <c r="J12471">
        <f>MIN(Installed_capacity_init!$I$2/1000,Representative_days!N12472)*1000</f>
        <v>1704.4258219999999</v>
      </c>
      <c r="K12471">
        <f>Representative_days!G12472-Installed_capacity_init!$G$3*Installed_capacity_init!$G$2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Representative_days!Q12473</f>
        <v>0.158810483</v>
      </c>
      <c r="D12472">
        <f>Representative_days!K12473</f>
        <v>0.11426293799999999</v>
      </c>
      <c r="E12472">
        <f>Representative_days!H12473</f>
        <v>0.67217859899999999</v>
      </c>
      <c r="F12472">
        <v>1</v>
      </c>
      <c r="G12472">
        <v>1</v>
      </c>
      <c r="H12472">
        <v>1</v>
      </c>
      <c r="I12472">
        <f>Representative_days!D12473*1000</f>
        <v>498.47735599999999</v>
      </c>
      <c r="J12472">
        <f>MIN(Installed_capacity_init!$I$2/1000,Representative_days!N12473)*1000</f>
        <v>1779.7315600000002</v>
      </c>
      <c r="K12472">
        <f>Representative_days!G12473-Installed_capacity_init!$G$3*Installed_capacity_init!$G$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Representative_days!Q12474</f>
        <v>9.0112399999999995E-2</v>
      </c>
      <c r="D12473">
        <f>Representative_days!K12474</f>
        <v>0.119253993</v>
      </c>
      <c r="E12473">
        <f>Representative_days!H12474</f>
        <v>0.673432578</v>
      </c>
      <c r="F12473">
        <v>1</v>
      </c>
      <c r="G12473">
        <v>1</v>
      </c>
      <c r="H12473">
        <v>1</v>
      </c>
      <c r="I12473">
        <f>Representative_days!D12474*1000</f>
        <v>513.00747100000001</v>
      </c>
      <c r="J12473">
        <f>MIN(Installed_capacity_init!$I$2/1000,Representative_days!N12474)*1000</f>
        <v>1858.013817</v>
      </c>
      <c r="K12473">
        <f>Representative_days!G12474-Installed_capacity_init!$G$3*Installed_capacity_init!$G$2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Representative_days!Q12475</f>
        <v>2.8428167000000001E-2</v>
      </c>
      <c r="D12474">
        <f>Representative_days!K12475</f>
        <v>9.1709763999999999E-2</v>
      </c>
      <c r="E12474">
        <f>Representative_days!H12475</f>
        <v>0.68982991400000004</v>
      </c>
      <c r="F12474">
        <v>1</v>
      </c>
      <c r="G12474">
        <v>1</v>
      </c>
      <c r="H12474">
        <v>1</v>
      </c>
      <c r="I12474">
        <f>Representative_days!D12475*1000</f>
        <v>481.27960799999903</v>
      </c>
      <c r="J12474">
        <f>MIN(Installed_capacity_init!$I$2/1000,Representative_days!N12475)*1000</f>
        <v>1751.4096999999999</v>
      </c>
      <c r="K12474">
        <f>Representative_days!G12475-Installed_capacity_init!$G$3*Installed_capacity_init!$G$2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Representative_days!Q12476</f>
        <v>9.6371830000000006E-3</v>
      </c>
      <c r="D12475">
        <f>Representative_days!K12476</f>
        <v>7.0283369999999998E-2</v>
      </c>
      <c r="E12475">
        <f>Representative_days!H12476</f>
        <v>0.70316224400000005</v>
      </c>
      <c r="F12475">
        <v>1</v>
      </c>
      <c r="G12475">
        <v>1</v>
      </c>
      <c r="H12475">
        <v>1</v>
      </c>
      <c r="I12475">
        <f>Representative_days!D12476*1000</f>
        <v>450.57220100000001</v>
      </c>
      <c r="J12475">
        <f>MIN(Installed_capacity_init!$I$2/1000,Representative_days!N12476)*1000</f>
        <v>1651.4788279999998</v>
      </c>
      <c r="K12475">
        <f>Representative_days!G12476-Installed_capacity_init!$G$3*Installed_capacity_init!$G$2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Representative_days!Q12477</f>
        <v>0</v>
      </c>
      <c r="D12476">
        <f>Representative_days!K12477</f>
        <v>5.4264168000000002E-2</v>
      </c>
      <c r="E12476">
        <f>Representative_days!H12477</f>
        <v>0.714783583</v>
      </c>
      <c r="F12476">
        <v>1</v>
      </c>
      <c r="G12476">
        <v>1</v>
      </c>
      <c r="H12476">
        <v>1</v>
      </c>
      <c r="I12476">
        <f>Representative_days!D12477*1000</f>
        <v>420.02875899999896</v>
      </c>
      <c r="J12476">
        <f>MIN(Installed_capacity_init!$I$2/1000,Representative_days!N12477)*1000</f>
        <v>1555.7523550000001</v>
      </c>
      <c r="K12476">
        <f>Representative_days!G12477-Installed_capacity_init!$G$3*Installed_capacity_init!$G$2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Representative_days!Q12478</f>
        <v>0</v>
      </c>
      <c r="D12477">
        <f>Representative_days!K12478</f>
        <v>4.9949143000000001E-2</v>
      </c>
      <c r="E12477">
        <f>Representative_days!H12478</f>
        <v>0.72738840100000002</v>
      </c>
      <c r="F12477">
        <v>1</v>
      </c>
      <c r="G12477">
        <v>1</v>
      </c>
      <c r="H12477">
        <v>1</v>
      </c>
      <c r="I12477">
        <f>Representative_days!D12478*1000</f>
        <v>391.13946900000002</v>
      </c>
      <c r="J12477">
        <f>MIN(Installed_capacity_init!$I$2/1000,Representative_days!N12478)*1000</f>
        <v>1466.5958889999999</v>
      </c>
      <c r="K12477">
        <f>Representative_days!G12478-Installed_capacity_init!$G$3*Installed_capacity_init!$G$2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Representative_days!Q12479</f>
        <v>0</v>
      </c>
      <c r="D12478">
        <f>Representative_days!K12479</f>
        <v>4.7102309000000002E-2</v>
      </c>
      <c r="E12478">
        <f>Representative_days!H12479</f>
        <v>0.74286567599999997</v>
      </c>
      <c r="F12478">
        <v>1</v>
      </c>
      <c r="G12478">
        <v>1</v>
      </c>
      <c r="H12478">
        <v>1</v>
      </c>
      <c r="I12478">
        <f>Representative_days!D12479*1000</f>
        <v>363.63304600000004</v>
      </c>
      <c r="J12478">
        <f>MIN(Installed_capacity_init!$I$2/1000,Representative_days!N12479)*1000</f>
        <v>1381.22667199999</v>
      </c>
      <c r="K12478">
        <f>Representative_days!G12479-Installed_capacity_init!$G$3*Installed_capacity_init!$G$2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Representative_days!Q12480</f>
        <v>0</v>
      </c>
      <c r="D12479">
        <f>Representative_days!K12480</f>
        <v>4.5682963E-2</v>
      </c>
      <c r="E12479">
        <f>Representative_days!H12480</f>
        <v>0.763020802</v>
      </c>
      <c r="F12479">
        <v>1</v>
      </c>
      <c r="G12479">
        <v>1</v>
      </c>
      <c r="H12479">
        <v>1</v>
      </c>
      <c r="I12479">
        <f>Representative_days!D12480*1000</f>
        <v>336.26599499999998</v>
      </c>
      <c r="J12479">
        <f>MIN(Installed_capacity_init!$I$2/1000,Representative_days!N12480)*1000</f>
        <v>1291.7569090000002</v>
      </c>
      <c r="K12479">
        <f>Representative_days!G12480-Installed_capacity_init!$G$3*Installed_capacity_init!$G$2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Representative_days!Q12481</f>
        <v>0</v>
      </c>
      <c r="D12480">
        <f>Representative_days!K12481</f>
        <v>4.3569939000000002E-2</v>
      </c>
      <c r="E12480">
        <f>Representative_days!H12481</f>
        <v>0.77955894800000003</v>
      </c>
      <c r="F12480">
        <v>1</v>
      </c>
      <c r="G12480">
        <v>1</v>
      </c>
      <c r="H12480">
        <v>1</v>
      </c>
      <c r="I12480">
        <f>Representative_days!D12481*1000</f>
        <v>335.11172099999999</v>
      </c>
      <c r="J12480">
        <f>MIN(Installed_capacity_init!$I$2/1000,Representative_days!N12481)*1000</f>
        <v>1292.212798</v>
      </c>
      <c r="K12480">
        <f>Representative_days!G12481-Installed_capacity_init!$G$3*Installed_capacity_init!$G$2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Representative_days!Q12482</f>
        <v>0</v>
      </c>
      <c r="D12481">
        <f>Representative_days!K12482</f>
        <v>4.2283419000000003E-2</v>
      </c>
      <c r="E12481">
        <f>Representative_days!H12482</f>
        <v>0.80379888499999996</v>
      </c>
      <c r="F12481">
        <v>1</v>
      </c>
      <c r="G12481">
        <v>1</v>
      </c>
      <c r="H12481">
        <v>1</v>
      </c>
      <c r="I12481">
        <f>Representative_days!D12482*1000</f>
        <v>335.14442500000001</v>
      </c>
      <c r="J12481">
        <f>MIN(Installed_capacity_init!$I$2/1000,Representative_days!N12482)*1000</f>
        <v>1291.127798</v>
      </c>
      <c r="K12481">
        <f>Representative_days!G12482-Installed_capacity_init!$G$3*Installed_capacity_init!$G$2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Representative_days!Q12483</f>
        <v>0</v>
      </c>
      <c r="D12482">
        <f>Representative_days!K12483</f>
        <v>9.3217912412679696E-2</v>
      </c>
      <c r="E12482">
        <f>Representative_days!H12483</f>
        <v>0.50493821698413699</v>
      </c>
      <c r="F12482">
        <v>1</v>
      </c>
      <c r="G12482">
        <v>1</v>
      </c>
      <c r="H12482">
        <v>1</v>
      </c>
      <c r="I12482">
        <f>Representative_days!D12483*1000</f>
        <v>2045.4218040237499</v>
      </c>
      <c r="J12482">
        <f>MIN(Installed_capacity_init!$I$2/1000,Representative_days!N12483)*1000</f>
        <v>5854.2411912617499</v>
      </c>
      <c r="K12482">
        <f>Representative_days!G12483-Installed_capacity_init!$G$3*Installed_capacity_init!$G$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Representative_days!Q12484</f>
        <v>0</v>
      </c>
      <c r="D12483">
        <f>Representative_days!K12484</f>
        <v>9.4478250584680304E-2</v>
      </c>
      <c r="E12483">
        <f>Representative_days!H12484</f>
        <v>0.50816859388945501</v>
      </c>
      <c r="F12483">
        <v>1</v>
      </c>
      <c r="G12483">
        <v>1</v>
      </c>
      <c r="H12483">
        <v>1</v>
      </c>
      <c r="I12483">
        <f>Representative_days!D12484*1000</f>
        <v>2040.00899177356</v>
      </c>
      <c r="J12483">
        <f>MIN(Installed_capacity_init!$I$2/1000,Representative_days!N12484)*1000</f>
        <v>5855.4613037667605</v>
      </c>
      <c r="K12483">
        <f>Representative_days!G12484-Installed_capacity_init!$G$3*Installed_capacity_init!$G$2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Representative_days!Q12485</f>
        <v>0</v>
      </c>
      <c r="D12484">
        <f>Representative_days!K12485</f>
        <v>9.7313325784680701E-2</v>
      </c>
      <c r="E12484">
        <f>Representative_days!H12485</f>
        <v>0.51325602764086797</v>
      </c>
      <c r="F12484">
        <v>1</v>
      </c>
      <c r="G12484">
        <v>1</v>
      </c>
      <c r="H12484">
        <v>1</v>
      </c>
      <c r="I12484">
        <f>Representative_days!D12485*1000</f>
        <v>2017.0275341174299</v>
      </c>
      <c r="J12484">
        <f>MIN(Installed_capacity_init!$I$2/1000,Representative_days!N12485)*1000</f>
        <v>5832.2065665300497</v>
      </c>
      <c r="K12484">
        <f>Representative_days!G12485-Installed_capacity_init!$G$3*Installed_capacity_init!$G$2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Representative_days!Q12486</f>
        <v>0</v>
      </c>
      <c r="D12485">
        <f>Representative_days!K12486</f>
        <v>0.101715574637344</v>
      </c>
      <c r="E12485">
        <f>Representative_days!H12486</f>
        <v>0.51903168005823697</v>
      </c>
      <c r="F12485">
        <v>1</v>
      </c>
      <c r="G12485">
        <v>1</v>
      </c>
      <c r="H12485">
        <v>1</v>
      </c>
      <c r="I12485">
        <f>Representative_days!D12486*1000</f>
        <v>1993.12632451575</v>
      </c>
      <c r="J12485">
        <f>MIN(Installed_capacity_init!$I$2/1000,Representative_days!N12486)*1000</f>
        <v>5800.8909473254707</v>
      </c>
      <c r="K12485">
        <f>Representative_days!G12486-Installed_capacity_init!$G$3*Installed_capacity_init!$G$2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Representative_days!Q12487</f>
        <v>0</v>
      </c>
      <c r="D12486">
        <f>Representative_days!K12487</f>
        <v>0.109128100527666</v>
      </c>
      <c r="E12486">
        <f>Representative_days!H12487</f>
        <v>0.51949471365564803</v>
      </c>
      <c r="F12486">
        <v>1</v>
      </c>
      <c r="G12486">
        <v>1</v>
      </c>
      <c r="H12486">
        <v>1</v>
      </c>
      <c r="I12486">
        <f>Representative_days!D12487*1000</f>
        <v>2091.23899801262</v>
      </c>
      <c r="J12486">
        <f>MIN(Installed_capacity_init!$I$2/1000,Representative_days!N12487)*1000</f>
        <v>5956.5110615002995</v>
      </c>
      <c r="K12486">
        <f>Representative_days!G12487-Installed_capacity_init!$G$3*Installed_capacity_init!$G$2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Representative_days!Q12488</f>
        <v>2.0091157669187499E-2</v>
      </c>
      <c r="D12487">
        <f>Representative_days!K12488</f>
        <v>0.119603904815813</v>
      </c>
      <c r="E12487">
        <f>Representative_days!H12488</f>
        <v>0.51979533921420396</v>
      </c>
      <c r="F12487">
        <v>1</v>
      </c>
      <c r="G12487">
        <v>1</v>
      </c>
      <c r="H12487">
        <v>1</v>
      </c>
      <c r="I12487">
        <f>Representative_days!D12488*1000</f>
        <v>2163.9088798142102</v>
      </c>
      <c r="J12487">
        <f>MIN(Installed_capacity_init!$I$2/1000,Representative_days!N12488)*1000</f>
        <v>6043.9592762411103</v>
      </c>
      <c r="K12487">
        <f>Representative_days!G12488-Installed_capacity_init!$G$3*Installed_capacity_init!$G$2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Representative_days!Q12489</f>
        <v>0.14737275187496701</v>
      </c>
      <c r="D12488">
        <f>Representative_days!K12489</f>
        <v>0.132966008058191</v>
      </c>
      <c r="E12488">
        <f>Representative_days!H12489</f>
        <v>0.51911337427896898</v>
      </c>
      <c r="F12488">
        <v>1</v>
      </c>
      <c r="G12488">
        <v>1</v>
      </c>
      <c r="H12488">
        <v>1</v>
      </c>
      <c r="I12488">
        <f>Representative_days!D12489*1000</f>
        <v>2236.9142658374603</v>
      </c>
      <c r="J12488">
        <f>MIN(Installed_capacity_init!$I$2/1000,Representative_days!N12489)*1000</f>
        <v>6133.6829334312406</v>
      </c>
      <c r="K12488">
        <f>Representative_days!G12489-Installed_capacity_init!$G$3*Installed_capacity_init!$G$2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Representative_days!Q12490</f>
        <v>0.270497389070321</v>
      </c>
      <c r="D12489">
        <f>Representative_days!K12490</f>
        <v>0.16170667243269299</v>
      </c>
      <c r="E12489">
        <f>Representative_days!H12490</f>
        <v>0.51060141434124195</v>
      </c>
      <c r="F12489">
        <v>1</v>
      </c>
      <c r="G12489">
        <v>1</v>
      </c>
      <c r="H12489">
        <v>1</v>
      </c>
      <c r="I12489">
        <f>Representative_days!D12490*1000</f>
        <v>2304.6665236959802</v>
      </c>
      <c r="J12489">
        <f>MIN(Installed_capacity_init!$I$2/1000,Representative_days!N12490)*1000</f>
        <v>6221.7194893262895</v>
      </c>
      <c r="K12489">
        <f>Representative_days!G12490-Installed_capacity_init!$G$3*Installed_capacity_init!$G$2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Representative_days!Q12491</f>
        <v>0.36421702701861303</v>
      </c>
      <c r="D12490">
        <f>Representative_days!K12491</f>
        <v>0.19837209948679599</v>
      </c>
      <c r="E12490">
        <f>Representative_days!H12491</f>
        <v>0.50382219442485798</v>
      </c>
      <c r="F12490">
        <v>1</v>
      </c>
      <c r="G12490">
        <v>1</v>
      </c>
      <c r="H12490">
        <v>1</v>
      </c>
      <c r="I12490">
        <f>Representative_days!D12491*1000</f>
        <v>2381.5671842583497</v>
      </c>
      <c r="J12490">
        <f>MIN(Installed_capacity_init!$I$2/1000,Representative_days!N12491)*1000</f>
        <v>6324.8935811138699</v>
      </c>
      <c r="K12490">
        <f>Representative_days!G12491-Installed_capacity_init!$G$3*Installed_capacity_init!$G$2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Representative_days!Q12492</f>
        <v>0.42761603579467</v>
      </c>
      <c r="D12491">
        <f>Representative_days!K12492</f>
        <v>0.24224834131631001</v>
      </c>
      <c r="E12491">
        <f>Representative_days!H12492</f>
        <v>0.49813864594511098</v>
      </c>
      <c r="F12491">
        <v>1</v>
      </c>
      <c r="G12491">
        <v>1</v>
      </c>
      <c r="H12491">
        <v>1</v>
      </c>
      <c r="I12491">
        <f>Representative_days!D12492*1000</f>
        <v>2458.4629817406199</v>
      </c>
      <c r="J12491">
        <f>MIN(Installed_capacity_init!$I$2/1000,Representative_days!N12492)*1000</f>
        <v>6431.18110804557</v>
      </c>
      <c r="K12491">
        <f>Representative_days!G12492-Installed_capacity_init!$G$3*Installed_capacity_init!$G$2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Representative_days!Q12493</f>
        <v>0.48770531606095202</v>
      </c>
      <c r="D12492">
        <f>Representative_days!K12493</f>
        <v>0.25601233762193798</v>
      </c>
      <c r="E12492">
        <f>Representative_days!H12493</f>
        <v>0.49566484345651202</v>
      </c>
      <c r="F12492">
        <v>1</v>
      </c>
      <c r="G12492">
        <v>1</v>
      </c>
      <c r="H12492">
        <v>1</v>
      </c>
      <c r="I12492">
        <f>Representative_days!D12493*1000</f>
        <v>2496.6130182831398</v>
      </c>
      <c r="J12492">
        <f>MIN(Installed_capacity_init!$I$2/1000,Representative_days!N12493)*1000</f>
        <v>6509.7370819977905</v>
      </c>
      <c r="K12492">
        <f>Representative_days!G12493-Installed_capacity_init!$G$3*Installed_capacity_init!$G$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Representative_days!Q12494</f>
        <v>0.50146629360042405</v>
      </c>
      <c r="D12493">
        <f>Representative_days!K12494</f>
        <v>0.27415510604461202</v>
      </c>
      <c r="E12493">
        <f>Representative_days!H12494</f>
        <v>0.49827681201034402</v>
      </c>
      <c r="F12493">
        <v>1</v>
      </c>
      <c r="G12493">
        <v>1</v>
      </c>
      <c r="H12493">
        <v>1</v>
      </c>
      <c r="I12493">
        <f>Representative_days!D12494*1000</f>
        <v>2548.6785345222802</v>
      </c>
      <c r="J12493">
        <f>MIN(Installed_capacity_init!$I$2/1000,Representative_days!N12494)*1000</f>
        <v>6617.8955998664896</v>
      </c>
      <c r="K12493">
        <f>Representative_days!G12494-Installed_capacity_init!$G$3*Installed_capacity_init!$G$2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Representative_days!Q12495</f>
        <v>0.47062227432293502</v>
      </c>
      <c r="D12494">
        <f>Representative_days!K12495</f>
        <v>0.29692256308846399</v>
      </c>
      <c r="E12494">
        <f>Representative_days!H12495</f>
        <v>0.50223767138822395</v>
      </c>
      <c r="F12494">
        <v>1</v>
      </c>
      <c r="G12494">
        <v>1</v>
      </c>
      <c r="H12494">
        <v>1</v>
      </c>
      <c r="I12494">
        <f>Representative_days!D12495*1000</f>
        <v>2600.93038150456</v>
      </c>
      <c r="J12494">
        <f>MIN(Installed_capacity_init!$I$2/1000,Representative_days!N12495)*1000</f>
        <v>6725.2842525830501</v>
      </c>
      <c r="K12494">
        <f>Representative_days!G12495-Installed_capacity_init!$G$3*Installed_capacity_init!$G$2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Representative_days!Q12496</f>
        <v>0.44067808121833701</v>
      </c>
      <c r="D12495">
        <f>Representative_days!K12496</f>
        <v>0.29563021288611302</v>
      </c>
      <c r="E12495">
        <f>Representative_days!H12496</f>
        <v>0.50495034300316999</v>
      </c>
      <c r="F12495">
        <v>1</v>
      </c>
      <c r="G12495">
        <v>1</v>
      </c>
      <c r="H12495">
        <v>1</v>
      </c>
      <c r="I12495">
        <f>Representative_days!D12496*1000</f>
        <v>2641.0673585172303</v>
      </c>
      <c r="J12495">
        <f>MIN(Installed_capacity_init!$I$2/1000,Representative_days!N12496)*1000</f>
        <v>6786.2500434084905</v>
      </c>
      <c r="K12495">
        <f>Representative_days!G12496-Installed_capacity_init!$G$3*Installed_capacity_init!$G$2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Representative_days!Q12497</f>
        <v>0.37571532818908199</v>
      </c>
      <c r="D12496">
        <f>Representative_days!K12497</f>
        <v>0.29741113306310601</v>
      </c>
      <c r="E12496">
        <f>Representative_days!H12497</f>
        <v>0.509015085240209</v>
      </c>
      <c r="F12496">
        <v>1</v>
      </c>
      <c r="G12496">
        <v>1</v>
      </c>
      <c r="H12496">
        <v>1</v>
      </c>
      <c r="I12496">
        <f>Representative_days!D12497*1000</f>
        <v>2692.3535942887502</v>
      </c>
      <c r="J12496">
        <f>MIN(Installed_capacity_init!$I$2/1000,Representative_days!N12497)*1000</f>
        <v>6858.9051284295892</v>
      </c>
      <c r="K12496">
        <f>Representative_days!G12497-Installed_capacity_init!$G$3*Installed_capacity_init!$G$2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Representative_days!Q12498</f>
        <v>0.27239246138925899</v>
      </c>
      <c r="D12497">
        <f>Representative_days!K12498</f>
        <v>0.30277778650800102</v>
      </c>
      <c r="E12497">
        <f>Representative_days!H12498</f>
        <v>0.51218056007148005</v>
      </c>
      <c r="F12497">
        <v>1</v>
      </c>
      <c r="G12497">
        <v>1</v>
      </c>
      <c r="H12497">
        <v>1</v>
      </c>
      <c r="I12497">
        <f>Representative_days!D12498*1000</f>
        <v>2743.89992445083</v>
      </c>
      <c r="J12497">
        <f>MIN(Installed_capacity_init!$I$2/1000,Representative_days!N12498)*1000</f>
        <v>6944.3954273416102</v>
      </c>
      <c r="K12497">
        <f>Representative_days!G12498-Installed_capacity_init!$G$3*Installed_capacity_init!$G$2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Representative_days!Q12499</f>
        <v>0.16033304802835899</v>
      </c>
      <c r="D12498">
        <f>Representative_days!K12499</f>
        <v>0.251727015228569</v>
      </c>
      <c r="E12498">
        <f>Representative_days!H12499</f>
        <v>0.50821044058777698</v>
      </c>
      <c r="F12498">
        <v>1</v>
      </c>
      <c r="G12498">
        <v>1</v>
      </c>
      <c r="H12498">
        <v>1</v>
      </c>
      <c r="I12498">
        <f>Representative_days!D12499*1000</f>
        <v>2629.09684562135</v>
      </c>
      <c r="J12498">
        <f>MIN(Installed_capacity_init!$I$2/1000,Representative_days!N12499)*1000</f>
        <v>6788.1680052443207</v>
      </c>
      <c r="K12498">
        <f>Representative_days!G12499-Installed_capacity_init!$G$3*Installed_capacity_init!$G$2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Representative_days!Q12500</f>
        <v>3.7535536067543902E-2</v>
      </c>
      <c r="D12499">
        <f>Representative_days!K12500</f>
        <v>0.20806733138598801</v>
      </c>
      <c r="E12499">
        <f>Representative_days!H12500</f>
        <v>0.50500285077786</v>
      </c>
      <c r="F12499">
        <v>1</v>
      </c>
      <c r="G12499">
        <v>1</v>
      </c>
      <c r="H12499">
        <v>1</v>
      </c>
      <c r="I12499">
        <f>Representative_days!D12500*1000</f>
        <v>2533.6785452991403</v>
      </c>
      <c r="J12499">
        <f>MIN(Installed_capacity_init!$I$2/1000,Representative_days!N12500)*1000</f>
        <v>6682.2894551068503</v>
      </c>
      <c r="K12499">
        <f>Representative_days!G12500-Installed_capacity_init!$G$3*Installed_capacity_init!$G$2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Representative_days!Q12501</f>
        <v>7.5005825363986503E-4</v>
      </c>
      <c r="D12500">
        <f>Representative_days!K12501</f>
        <v>0.171766019864622</v>
      </c>
      <c r="E12500">
        <f>Representative_days!H12501</f>
        <v>0.50195907488376101</v>
      </c>
      <c r="F12500">
        <v>1</v>
      </c>
      <c r="G12500">
        <v>1</v>
      </c>
      <c r="H12500">
        <v>1</v>
      </c>
      <c r="I12500">
        <f>Representative_days!D12501*1000</f>
        <v>2437.7123015636498</v>
      </c>
      <c r="J12500">
        <f>MIN(Installed_capacity_init!$I$2/1000,Representative_days!N12501)*1000</f>
        <v>6574.2012473013201</v>
      </c>
      <c r="K12500">
        <f>Representative_days!G12501-Installed_capacity_init!$G$3*Installed_capacity_init!$G$2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Representative_days!Q12502</f>
        <v>0</v>
      </c>
      <c r="D12501">
        <f>Representative_days!K12502</f>
        <v>0.14348733052958201</v>
      </c>
      <c r="E12501">
        <f>Representative_days!H12502</f>
        <v>0.49626065335801101</v>
      </c>
      <c r="F12501">
        <v>1</v>
      </c>
      <c r="G12501">
        <v>1</v>
      </c>
      <c r="H12501">
        <v>1</v>
      </c>
      <c r="I12501">
        <f>Representative_days!D12502*1000</f>
        <v>2347.0607082192696</v>
      </c>
      <c r="J12501">
        <f>MIN(Installed_capacity_init!$I$2/1000,Representative_days!N12502)*1000</f>
        <v>6473.1033119899603</v>
      </c>
      <c r="K12501">
        <f>Representative_days!G12502-Installed_capacity_init!$G$3*Installed_capacity_init!$G$2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Representative_days!Q12503</f>
        <v>0</v>
      </c>
      <c r="D12502">
        <f>Representative_days!K12503</f>
        <v>0.120314917382857</v>
      </c>
      <c r="E12502">
        <f>Representative_days!H12503</f>
        <v>0.49256514284622699</v>
      </c>
      <c r="F12502">
        <v>1</v>
      </c>
      <c r="G12502">
        <v>1</v>
      </c>
      <c r="H12502">
        <v>1</v>
      </c>
      <c r="I12502">
        <f>Representative_days!D12503*1000</f>
        <v>2254.3313518022796</v>
      </c>
      <c r="J12502">
        <f>MIN(Installed_capacity_init!$I$2/1000,Representative_days!N12503)*1000</f>
        <v>6369.8761559990098</v>
      </c>
      <c r="K12502">
        <f>Representative_days!G12503-Installed_capacity_init!$G$3*Installed_capacity_init!$G$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Representative_days!Q12504</f>
        <v>0</v>
      </c>
      <c r="D12503">
        <f>Representative_days!K12504</f>
        <v>0.102528481042602</v>
      </c>
      <c r="E12503">
        <f>Representative_days!H12504</f>
        <v>0.48953479405210398</v>
      </c>
      <c r="F12503">
        <v>1</v>
      </c>
      <c r="G12503">
        <v>1</v>
      </c>
      <c r="H12503">
        <v>1</v>
      </c>
      <c r="I12503">
        <f>Representative_days!D12504*1000</f>
        <v>2162.2752630024502</v>
      </c>
      <c r="J12503">
        <f>MIN(Installed_capacity_init!$I$2/1000,Representative_days!N12504)*1000</f>
        <v>6259.4103913445497</v>
      </c>
      <c r="K12503">
        <f>Representative_days!G12504-Installed_capacity_init!$G$3*Installed_capacity_init!$G$2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Representative_days!Q12505</f>
        <v>0</v>
      </c>
      <c r="D12504">
        <f>Representative_days!K12505</f>
        <v>9.7996263573878695E-2</v>
      </c>
      <c r="E12504">
        <f>Representative_days!H12505</f>
        <v>0.48835770585886201</v>
      </c>
      <c r="F12504">
        <v>1</v>
      </c>
      <c r="G12504">
        <v>1</v>
      </c>
      <c r="H12504">
        <v>1</v>
      </c>
      <c r="I12504">
        <f>Representative_days!D12505*1000</f>
        <v>2153.6438688836397</v>
      </c>
      <c r="J12504">
        <f>MIN(Installed_capacity_init!$I$2/1000,Representative_days!N12505)*1000</f>
        <v>6240.0866853944108</v>
      </c>
      <c r="K12504">
        <f>Representative_days!G12505-Installed_capacity_init!$G$3*Installed_capacity_init!$G$2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Representative_days!Q12506</f>
        <v>0</v>
      </c>
      <c r="D12505">
        <f>Representative_days!K12506</f>
        <v>9.5353002703660997E-2</v>
      </c>
      <c r="E12505">
        <f>Representative_days!H12506</f>
        <v>0.48773963259044301</v>
      </c>
      <c r="F12505">
        <v>1</v>
      </c>
      <c r="G12505">
        <v>1</v>
      </c>
      <c r="H12505">
        <v>1</v>
      </c>
      <c r="I12505">
        <f>Representative_days!D12506*1000</f>
        <v>2137.4988492314801</v>
      </c>
      <c r="J12505">
        <f>MIN(Installed_capacity_init!$I$2/1000,Representative_days!N12506)*1000</f>
        <v>6209.2551946620097</v>
      </c>
      <c r="K12505">
        <f>Representative_days!G12506-Installed_capacity_init!$G$3*Installed_capacity_init!$G$2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Representative_days!Q12507</f>
        <v>0</v>
      </c>
      <c r="D12506">
        <f>Representative_days!K12507</f>
        <v>4.6079683889705798E-2</v>
      </c>
      <c r="E12506">
        <f>Representative_days!H12507</f>
        <v>0.56734374443039703</v>
      </c>
      <c r="F12506">
        <v>1</v>
      </c>
      <c r="G12506">
        <v>1</v>
      </c>
      <c r="H12506">
        <v>1</v>
      </c>
      <c r="I12506">
        <f>Representative_days!D12507*1000</f>
        <v>1403.90822238481</v>
      </c>
      <c r="J12506">
        <f>MIN(Installed_capacity_init!$I$2/1000,Representative_days!N12507)*1000</f>
        <v>4613.3675666236704</v>
      </c>
      <c r="K12506">
        <f>Representative_days!G12507-Installed_capacity_init!$G$3*Installed_capacity_init!$G$2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Representative_days!Q12508</f>
        <v>0</v>
      </c>
      <c r="D12507">
        <f>Representative_days!K12508</f>
        <v>4.5806809968634697E-2</v>
      </c>
      <c r="E12507">
        <f>Representative_days!H12508</f>
        <v>0.56177610889959995</v>
      </c>
      <c r="F12507">
        <v>1</v>
      </c>
      <c r="G12507">
        <v>1</v>
      </c>
      <c r="H12507">
        <v>1</v>
      </c>
      <c r="I12507">
        <f>Representative_days!D12508*1000</f>
        <v>1398.75632879144</v>
      </c>
      <c r="J12507">
        <f>MIN(Installed_capacity_init!$I$2/1000,Representative_days!N12508)*1000</f>
        <v>4591.7277122015103</v>
      </c>
      <c r="K12507">
        <f>Representative_days!G12508-Installed_capacity_init!$G$3*Installed_capacity_init!$G$2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Representative_days!Q12509</f>
        <v>0</v>
      </c>
      <c r="D12508">
        <f>Representative_days!K12509</f>
        <v>4.6350347216254903E-2</v>
      </c>
      <c r="E12508">
        <f>Representative_days!H12509</f>
        <v>0.55769631165644895</v>
      </c>
      <c r="F12508">
        <v>1</v>
      </c>
      <c r="G12508">
        <v>1</v>
      </c>
      <c r="H12508">
        <v>1</v>
      </c>
      <c r="I12508">
        <f>Representative_days!D12509*1000</f>
        <v>1380.9598977240801</v>
      </c>
      <c r="J12508">
        <f>MIN(Installed_capacity_init!$I$2/1000,Representative_days!N12509)*1000</f>
        <v>4553.9924332789897</v>
      </c>
      <c r="K12508">
        <f>Representative_days!G12509-Installed_capacity_init!$G$3*Installed_capacity_init!$G$2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Representative_days!Q12510</f>
        <v>0</v>
      </c>
      <c r="D12509">
        <f>Representative_days!K12510</f>
        <v>4.7869151159007597E-2</v>
      </c>
      <c r="E12509">
        <f>Representative_days!H12510</f>
        <v>0.55419203927277705</v>
      </c>
      <c r="F12509">
        <v>1</v>
      </c>
      <c r="G12509">
        <v>1</v>
      </c>
      <c r="H12509">
        <v>1</v>
      </c>
      <c r="I12509">
        <f>Representative_days!D12510*1000</f>
        <v>1363.0508980453001</v>
      </c>
      <c r="J12509">
        <f>MIN(Installed_capacity_init!$I$2/1000,Representative_days!N12510)*1000</f>
        <v>4511.4068891367897</v>
      </c>
      <c r="K12509">
        <f>Representative_days!G12510-Installed_capacity_init!$G$3*Installed_capacity_init!$G$2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Representative_days!Q12511</f>
        <v>8.0360921230619505E-9</v>
      </c>
      <c r="D12510">
        <f>Representative_days!K12511</f>
        <v>4.5695320411886203E-2</v>
      </c>
      <c r="E12510">
        <f>Representative_days!H12511</f>
        <v>0.548037816730507</v>
      </c>
      <c r="F12510">
        <v>1</v>
      </c>
      <c r="G12510">
        <v>1</v>
      </c>
      <c r="H12510">
        <v>1</v>
      </c>
      <c r="I12510">
        <f>Representative_days!D12511*1000</f>
        <v>1432.4976458436799</v>
      </c>
      <c r="J12510">
        <f>MIN(Installed_capacity_init!$I$2/1000,Representative_days!N12511)*1000</f>
        <v>4628.5362638370298</v>
      </c>
      <c r="K12510">
        <f>Representative_days!G12511-Installed_capacity_init!$G$3*Installed_capacity_init!$G$2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Representative_days!Q12512</f>
        <v>1.6055949820774101E-2</v>
      </c>
      <c r="D12511">
        <f>Representative_days!K12512</f>
        <v>4.4355735032280103E-2</v>
      </c>
      <c r="E12511">
        <f>Representative_days!H12512</f>
        <v>0.54476786101838903</v>
      </c>
      <c r="F12511">
        <v>1</v>
      </c>
      <c r="G12511">
        <v>1</v>
      </c>
      <c r="H12511">
        <v>1</v>
      </c>
      <c r="I12511">
        <f>Representative_days!D12512*1000</f>
        <v>1485.42526706648</v>
      </c>
      <c r="J12511">
        <f>MIN(Installed_capacity_init!$I$2/1000,Representative_days!N12512)*1000</f>
        <v>4695.2964319865696</v>
      </c>
      <c r="K12511">
        <f>Representative_days!G12512-Installed_capacity_init!$G$3*Installed_capacity_init!$G$2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Representative_days!Q12513</f>
        <v>0.14820535279387601</v>
      </c>
      <c r="D12512">
        <f>Representative_days!K12513</f>
        <v>4.3874169373491201E-2</v>
      </c>
      <c r="E12512">
        <f>Representative_days!H12513</f>
        <v>0.54319881454715002</v>
      </c>
      <c r="F12512">
        <v>1</v>
      </c>
      <c r="G12512">
        <v>1</v>
      </c>
      <c r="H12512">
        <v>1</v>
      </c>
      <c r="I12512">
        <f>Representative_days!D12513*1000</f>
        <v>1537.7563608605699</v>
      </c>
      <c r="J12512">
        <f>MIN(Installed_capacity_init!$I$2/1000,Representative_days!N12513)*1000</f>
        <v>4764.1552890349203</v>
      </c>
      <c r="K12512">
        <f>Representative_days!G12513-Installed_capacity_init!$G$3*Installed_capacity_init!$G$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Representative_days!Q12514</f>
        <v>0.27802505867702898</v>
      </c>
      <c r="D12513">
        <f>Representative_days!K12514</f>
        <v>5.2290334781196199E-2</v>
      </c>
      <c r="E12513">
        <f>Representative_days!H12514</f>
        <v>0.533276006600226</v>
      </c>
      <c r="F12513">
        <v>1</v>
      </c>
      <c r="G12513">
        <v>1</v>
      </c>
      <c r="H12513">
        <v>1</v>
      </c>
      <c r="I12513">
        <f>Representative_days!D12514*1000</f>
        <v>1589.38760591095</v>
      </c>
      <c r="J12513">
        <f>MIN(Installed_capacity_init!$I$2/1000,Representative_days!N12514)*1000</f>
        <v>4833.4775173308399</v>
      </c>
      <c r="K12513">
        <f>Representative_days!G12514-Installed_capacity_init!$G$3*Installed_capacity_init!$G$2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Representative_days!Q12515</f>
        <v>0.37317651968556997</v>
      </c>
      <c r="D12514">
        <f>Representative_days!K12515</f>
        <v>6.4394591155595704E-2</v>
      </c>
      <c r="E12514">
        <f>Representative_days!H12515</f>
        <v>0.52663851890600999</v>
      </c>
      <c r="F12514">
        <v>1</v>
      </c>
      <c r="G12514">
        <v>1</v>
      </c>
      <c r="H12514">
        <v>1</v>
      </c>
      <c r="I12514">
        <f>Representative_days!D12515*1000</f>
        <v>1648.12080590255</v>
      </c>
      <c r="J12514">
        <f>MIN(Installed_capacity_init!$I$2/1000,Representative_days!N12515)*1000</f>
        <v>4916.2529575384297</v>
      </c>
      <c r="K12514">
        <f>Representative_days!G12515-Installed_capacity_init!$G$3*Installed_capacity_init!$G$2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Representative_days!Q12516</f>
        <v>0.43525227566216901</v>
      </c>
      <c r="D12515">
        <f>Representative_days!K12516</f>
        <v>8.0275218819054805E-2</v>
      </c>
      <c r="E12515">
        <f>Representative_days!H12516</f>
        <v>0.52218088183914502</v>
      </c>
      <c r="F12515">
        <v>1</v>
      </c>
      <c r="G12515">
        <v>1</v>
      </c>
      <c r="H12515">
        <v>1</v>
      </c>
      <c r="I12515">
        <f>Representative_days!D12516*1000</f>
        <v>1706.88218546756</v>
      </c>
      <c r="J12515">
        <f>MIN(Installed_capacity_init!$I$2/1000,Representative_days!N12516)*1000</f>
        <v>5000.4154287875799</v>
      </c>
      <c r="K12515">
        <f>Representative_days!G12516-Installed_capacity_init!$G$3*Installed_capacity_init!$G$2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Representative_days!Q12517</f>
        <v>0.49479686240285098</v>
      </c>
      <c r="D12516">
        <f>Representative_days!K12517</f>
        <v>8.7764650246377501E-2</v>
      </c>
      <c r="E12516">
        <f>Representative_days!H12517</f>
        <v>0.52066357961113297</v>
      </c>
      <c r="F12516">
        <v>1</v>
      </c>
      <c r="G12516">
        <v>1</v>
      </c>
      <c r="H12516">
        <v>1</v>
      </c>
      <c r="I12516">
        <f>Representative_days!D12517*1000</f>
        <v>1729.8295130629299</v>
      </c>
      <c r="J12516">
        <f>MIN(Installed_capacity_init!$I$2/1000,Representative_days!N12517)*1000</f>
        <v>5052.0925150579997</v>
      </c>
      <c r="K12516">
        <f>Representative_days!G12517-Installed_capacity_init!$G$3*Installed_capacity_init!$G$2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Representative_days!Q12518</f>
        <v>0.505073617632262</v>
      </c>
      <c r="D12517">
        <f>Representative_days!K12518</f>
        <v>9.9278266946236093E-2</v>
      </c>
      <c r="E12517">
        <f>Representative_days!H12518</f>
        <v>0.52095791281414805</v>
      </c>
      <c r="F12517">
        <v>1</v>
      </c>
      <c r="G12517">
        <v>1</v>
      </c>
      <c r="H12517">
        <v>1</v>
      </c>
      <c r="I12517">
        <f>Representative_days!D12518*1000</f>
        <v>1761.5038899651502</v>
      </c>
      <c r="J12517">
        <f>MIN(Installed_capacity_init!$I$2/1000,Representative_days!N12518)*1000</f>
        <v>5127.6219994024996</v>
      </c>
      <c r="K12517">
        <f>Representative_days!G12518-Installed_capacity_init!$G$3*Installed_capacity_init!$G$2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Representative_days!Q12519</f>
        <v>0.46783101172550301</v>
      </c>
      <c r="D12518">
        <f>Representative_days!K12519</f>
        <v>0.114579096896834</v>
      </c>
      <c r="E12518">
        <f>Representative_days!H12519</f>
        <v>0.52208777301463805</v>
      </c>
      <c r="F12518">
        <v>1</v>
      </c>
      <c r="G12518">
        <v>1</v>
      </c>
      <c r="H12518">
        <v>1</v>
      </c>
      <c r="I12518">
        <f>Representative_days!D12519*1000</f>
        <v>1792.7157626017001</v>
      </c>
      <c r="J12518">
        <f>MIN(Installed_capacity_init!$I$2/1000,Representative_days!N12519)*1000</f>
        <v>5201.1365364862504</v>
      </c>
      <c r="K12518">
        <f>Representative_days!G12519-Installed_capacity_init!$G$3*Installed_capacity_init!$G$2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Representative_days!Q12520</f>
        <v>0.43235211326419898</v>
      </c>
      <c r="D12519">
        <f>Representative_days!K12520</f>
        <v>0.113664841799238</v>
      </c>
      <c r="E12519">
        <f>Representative_days!H12520</f>
        <v>0.52552111321289496</v>
      </c>
      <c r="F12519">
        <v>1</v>
      </c>
      <c r="G12519">
        <v>1</v>
      </c>
      <c r="H12519">
        <v>1</v>
      </c>
      <c r="I12519">
        <f>Representative_days!D12520*1000</f>
        <v>1814.91105160803</v>
      </c>
      <c r="J12519">
        <f>MIN(Installed_capacity_init!$I$2/1000,Representative_days!N12520)*1000</f>
        <v>5234.7695117898302</v>
      </c>
      <c r="K12519">
        <f>Representative_days!G12520-Installed_capacity_init!$G$3*Installed_capacity_init!$G$2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Representative_days!Q12521</f>
        <v>0.36374764230104001</v>
      </c>
      <c r="D12520">
        <f>Representative_days!K12521</f>
        <v>0.115586469222272</v>
      </c>
      <c r="E12520">
        <f>Representative_days!H12521</f>
        <v>0.52894640250041802</v>
      </c>
      <c r="F12520">
        <v>1</v>
      </c>
      <c r="G12520">
        <v>1</v>
      </c>
      <c r="H12520">
        <v>1</v>
      </c>
      <c r="I12520">
        <f>Representative_days!D12521*1000</f>
        <v>1844.3454013381399</v>
      </c>
      <c r="J12520">
        <f>MIN(Installed_capacity_init!$I$2/1000,Representative_days!N12521)*1000</f>
        <v>5272.6803485322998</v>
      </c>
      <c r="K12520">
        <f>Representative_days!G12521-Installed_capacity_init!$G$3*Installed_capacity_init!$G$2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Representative_days!Q12522</f>
        <v>0.258901586004118</v>
      </c>
      <c r="D12521">
        <f>Representative_days!K12522</f>
        <v>0.120431354800024</v>
      </c>
      <c r="E12521">
        <f>Representative_days!H12522</f>
        <v>0.53178596444098203</v>
      </c>
      <c r="F12521">
        <v>1</v>
      </c>
      <c r="G12521">
        <v>1</v>
      </c>
      <c r="H12521">
        <v>1</v>
      </c>
      <c r="I12521">
        <f>Representative_days!D12522*1000</f>
        <v>1873.7922951486901</v>
      </c>
      <c r="J12521">
        <f>MIN(Installed_capacity_init!$I$2/1000,Representative_days!N12522)*1000</f>
        <v>5324.0983912272895</v>
      </c>
      <c r="K12521">
        <f>Representative_days!G12522-Installed_capacity_init!$G$3*Installed_capacity_init!$G$2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Representative_days!Q12523</f>
        <v>0.14682716131558701</v>
      </c>
      <c r="D12522">
        <f>Representative_days!K12523</f>
        <v>9.2003172100228001E-2</v>
      </c>
      <c r="E12522">
        <f>Representative_days!H12523</f>
        <v>0.54238998215774603</v>
      </c>
      <c r="F12522">
        <v>1</v>
      </c>
      <c r="G12522">
        <v>1</v>
      </c>
      <c r="H12522">
        <v>1</v>
      </c>
      <c r="I12522">
        <f>Representative_days!D12523*1000</f>
        <v>1775.43711272159</v>
      </c>
      <c r="J12522">
        <f>MIN(Installed_capacity_init!$I$2/1000,Representative_days!N12523)*1000</f>
        <v>5151.9159964961</v>
      </c>
      <c r="K12522">
        <f>Representative_days!G12523-Installed_capacity_init!$G$3*Installed_capacity_init!$G$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Representative_days!Q12524</f>
        <v>3.2020353119771201E-2</v>
      </c>
      <c r="D12523">
        <f>Representative_days!K12524</f>
        <v>6.9616060920121403E-2</v>
      </c>
      <c r="E12523">
        <f>Representative_days!H12524</f>
        <v>0.55433243169860502</v>
      </c>
      <c r="F12523">
        <v>1</v>
      </c>
      <c r="G12523">
        <v>1</v>
      </c>
      <c r="H12523">
        <v>1</v>
      </c>
      <c r="I12523">
        <f>Representative_days!D12524*1000</f>
        <v>1686.0785544692401</v>
      </c>
      <c r="J12523">
        <f>MIN(Installed_capacity_init!$I$2/1000,Representative_days!N12524)*1000</f>
        <v>5011.0648756374494</v>
      </c>
      <c r="K12523">
        <f>Representative_days!G12524-Installed_capacity_init!$G$3*Installed_capacity_init!$G$2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Representative_days!Q12525</f>
        <v>3.2306685159160702E-4</v>
      </c>
      <c r="D12524">
        <f>Representative_days!K12525</f>
        <v>5.3028392940758499E-2</v>
      </c>
      <c r="E12524">
        <f>Representative_days!H12525</f>
        <v>0.56464368719147995</v>
      </c>
      <c r="F12524">
        <v>1</v>
      </c>
      <c r="G12524">
        <v>1</v>
      </c>
      <c r="H12524">
        <v>1</v>
      </c>
      <c r="I12524">
        <f>Representative_days!D12525*1000</f>
        <v>1597.1763666414699</v>
      </c>
      <c r="J12524">
        <f>MIN(Installed_capacity_init!$I$2/1000,Representative_days!N12525)*1000</f>
        <v>4869.8339001455197</v>
      </c>
      <c r="K12524">
        <f>Representative_days!G12525-Installed_capacity_init!$G$3*Installed_capacity_init!$G$2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Representative_days!Q12526</f>
        <v>0</v>
      </c>
      <c r="D12525">
        <f>Representative_days!K12526</f>
        <v>4.6109148790913497E-2</v>
      </c>
      <c r="E12525">
        <f>Representative_days!H12526</f>
        <v>0.57111858496724799</v>
      </c>
      <c r="F12525">
        <v>1</v>
      </c>
      <c r="G12525">
        <v>1</v>
      </c>
      <c r="H12525">
        <v>1</v>
      </c>
      <c r="I12525">
        <f>Representative_days!D12526*1000</f>
        <v>1511.1313201462799</v>
      </c>
      <c r="J12525">
        <f>MIN(Installed_capacity_init!$I$2/1000,Representative_days!N12526)*1000</f>
        <v>4740.0493493839294</v>
      </c>
      <c r="K12525">
        <f>Representative_days!G12526-Installed_capacity_init!$G$3*Installed_capacity_init!$G$2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Representative_days!Q12527</f>
        <v>0</v>
      </c>
      <c r="D12526">
        <f>Representative_days!K12527</f>
        <v>4.1507192257458803E-2</v>
      </c>
      <c r="E12526">
        <f>Representative_days!H12527</f>
        <v>0.57543211486241996</v>
      </c>
      <c r="F12526">
        <v>1</v>
      </c>
      <c r="G12526">
        <v>1</v>
      </c>
      <c r="H12526">
        <v>1</v>
      </c>
      <c r="I12526">
        <f>Representative_days!D12527*1000</f>
        <v>1423.3056580874199</v>
      </c>
      <c r="J12526">
        <f>MIN(Installed_capacity_init!$I$2/1000,Representative_days!N12527)*1000</f>
        <v>4608.1673117681594</v>
      </c>
      <c r="K12526">
        <f>Representative_days!G12527-Installed_capacity_init!$G$3*Installed_capacity_init!$G$2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Representative_days!Q12528</f>
        <v>0</v>
      </c>
      <c r="D12527">
        <f>Representative_days!K12528</f>
        <v>3.9135991709866202E-2</v>
      </c>
      <c r="E12527">
        <f>Representative_days!H12528</f>
        <v>0.57540988661285997</v>
      </c>
      <c r="F12527">
        <v>1</v>
      </c>
      <c r="G12527">
        <v>1</v>
      </c>
      <c r="H12527">
        <v>1</v>
      </c>
      <c r="I12527">
        <f>Representative_days!D12528*1000</f>
        <v>1335.56545038834</v>
      </c>
      <c r="J12527">
        <f>MIN(Installed_capacity_init!$I$2/1000,Representative_days!N12528)*1000</f>
        <v>4468.9689632128102</v>
      </c>
      <c r="K12527">
        <f>Representative_days!G12528-Installed_capacity_init!$G$3*Installed_capacity_init!$G$2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Representative_days!Q12529</f>
        <v>0</v>
      </c>
      <c r="D12528">
        <f>Representative_days!K12529</f>
        <v>3.94604344291054E-2</v>
      </c>
      <c r="E12528">
        <f>Representative_days!H12529</f>
        <v>0.57338816896576394</v>
      </c>
      <c r="F12528">
        <v>1</v>
      </c>
      <c r="G12528">
        <v>1</v>
      </c>
      <c r="H12528">
        <v>1</v>
      </c>
      <c r="I12528">
        <f>Representative_days!D12529*1000</f>
        <v>1332.7921840026299</v>
      </c>
      <c r="J12528">
        <f>MIN(Installed_capacity_init!$I$2/1000,Representative_days!N12529)*1000</f>
        <v>4450.5604038361607</v>
      </c>
      <c r="K12528">
        <f>Representative_days!G12529-Installed_capacity_init!$G$3*Installed_capacity_init!$G$2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Representative_days!Q12530</f>
        <v>0</v>
      </c>
      <c r="D12529">
        <f>Representative_days!K12530</f>
        <v>4.0776865435563497E-2</v>
      </c>
      <c r="E12529">
        <f>Representative_days!H12530</f>
        <v>0.57034385876293603</v>
      </c>
      <c r="F12529">
        <v>1</v>
      </c>
      <c r="G12529">
        <v>1</v>
      </c>
      <c r="H12529">
        <v>1</v>
      </c>
      <c r="I12529">
        <f>Representative_days!D12530*1000</f>
        <v>1328.3451036013701</v>
      </c>
      <c r="J12529">
        <f>MIN(Installed_capacity_init!$I$2/1000,Representative_days!N12530)*1000</f>
        <v>4425.6274245271197</v>
      </c>
      <c r="K12529">
        <f>Representative_days!G12530-Installed_capacity_init!$G$3*Installed_capacity_init!$G$2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Representative_days!Q12531</f>
        <v>0</v>
      </c>
      <c r="D12530">
        <f>Representative_days!K12531</f>
        <v>0.11278833872178</v>
      </c>
      <c r="E12530">
        <f>Representative_days!H12531</f>
        <v>0.86387501415184598</v>
      </c>
      <c r="F12530">
        <v>1</v>
      </c>
      <c r="G12530">
        <v>1</v>
      </c>
      <c r="H12530">
        <v>1</v>
      </c>
      <c r="I12530">
        <f>Representative_days!D12531*1000</f>
        <v>1559.7245460367099</v>
      </c>
      <c r="J12530">
        <f>MIN(Installed_capacity_init!$I$2/1000,Representative_days!N12531)*1000</f>
        <v>4991.3164229346203</v>
      </c>
      <c r="K12530">
        <f>Representative_days!G12531-Installed_capacity_init!$G$3*Installed_capacity_init!$G$2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Representative_days!Q12532</f>
        <v>0</v>
      </c>
      <c r="D12531">
        <f>Representative_days!K12532</f>
        <v>0.111198104085072</v>
      </c>
      <c r="E12531">
        <f>Representative_days!H12532</f>
        <v>0.87153228285922502</v>
      </c>
      <c r="F12531">
        <v>1</v>
      </c>
      <c r="G12531">
        <v>1</v>
      </c>
      <c r="H12531">
        <v>1</v>
      </c>
      <c r="I12531">
        <f>Representative_days!D12532*1000</f>
        <v>1564.43513142505</v>
      </c>
      <c r="J12531">
        <f>MIN(Installed_capacity_init!$I$2/1000,Representative_days!N12532)*1000</f>
        <v>5054.45229724828</v>
      </c>
      <c r="K12531">
        <f>Representative_days!G12532-Installed_capacity_init!$G$3*Installed_capacity_init!$G$2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Representative_days!Q12533</f>
        <v>0</v>
      </c>
      <c r="D12532">
        <f>Representative_days!K12533</f>
        <v>0.110743188074602</v>
      </c>
      <c r="E12532">
        <f>Representative_days!H12533</f>
        <v>0.86558918223030301</v>
      </c>
      <c r="F12532">
        <v>1</v>
      </c>
      <c r="G12532">
        <v>1</v>
      </c>
      <c r="H12532">
        <v>1</v>
      </c>
      <c r="I12532">
        <f>Representative_days!D12533*1000</f>
        <v>1572.5009185543199</v>
      </c>
      <c r="J12532">
        <f>MIN(Installed_capacity_init!$I$2/1000,Representative_days!N12533)*1000</f>
        <v>5117.8223865005293</v>
      </c>
      <c r="K12532">
        <f>Representative_days!G12533-Installed_capacity_init!$G$3*Installed_capacity_init!$G$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Representative_days!Q12534</f>
        <v>0</v>
      </c>
      <c r="D12533">
        <f>Representative_days!K12534</f>
        <v>0.111532666252357</v>
      </c>
      <c r="E12533">
        <f>Representative_days!H12534</f>
        <v>0.84845692136234496</v>
      </c>
      <c r="F12533">
        <v>1</v>
      </c>
      <c r="G12533">
        <v>1</v>
      </c>
      <c r="H12533">
        <v>1</v>
      </c>
      <c r="I12533">
        <f>Representative_days!D12534*1000</f>
        <v>1578.3312930053198</v>
      </c>
      <c r="J12533">
        <f>MIN(Installed_capacity_init!$I$2/1000,Representative_days!N12534)*1000</f>
        <v>5184.0600645284494</v>
      </c>
      <c r="K12533">
        <f>Representative_days!G12534-Installed_capacity_init!$G$3*Installed_capacity_init!$G$2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Representative_days!Q12535</f>
        <v>1.4062161701412699E-7</v>
      </c>
      <c r="D12534">
        <f>Representative_days!K12535</f>
        <v>0.110189550957891</v>
      </c>
      <c r="E12534">
        <f>Representative_days!H12535</f>
        <v>0.86332020364832596</v>
      </c>
      <c r="F12534">
        <v>1</v>
      </c>
      <c r="G12534">
        <v>1</v>
      </c>
      <c r="H12534">
        <v>1</v>
      </c>
      <c r="I12534">
        <f>Representative_days!D12535*1000</f>
        <v>1602.0958363605</v>
      </c>
      <c r="J12534">
        <f>MIN(Installed_capacity_init!$I$2/1000,Representative_days!N12535)*1000</f>
        <v>5220.9523753436706</v>
      </c>
      <c r="K12534">
        <f>Representative_days!G12535-Installed_capacity_init!$G$3*Installed_capacity_init!$G$2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Representative_days!Q12536</f>
        <v>8.2129590143359497E-3</v>
      </c>
      <c r="D12535">
        <f>Representative_days!K12536</f>
        <v>0.110302866518247</v>
      </c>
      <c r="E12535">
        <f>Representative_days!H12536</f>
        <v>0.86655662988809901</v>
      </c>
      <c r="F12535">
        <v>1</v>
      </c>
      <c r="G12535">
        <v>1</v>
      </c>
      <c r="H12535">
        <v>1</v>
      </c>
      <c r="I12535">
        <f>Representative_days!D12536*1000</f>
        <v>1622.8090657954299</v>
      </c>
      <c r="J12535">
        <f>MIN(Installed_capacity_init!$I$2/1000,Representative_days!N12536)*1000</f>
        <v>5238.6061315999104</v>
      </c>
      <c r="K12535">
        <f>Representative_days!G12536-Installed_capacity_init!$G$3*Installed_capacity_init!$G$2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Representative_days!Q12537</f>
        <v>9.0657642330812804E-2</v>
      </c>
      <c r="D12536">
        <f>Representative_days!K12537</f>
        <v>0.111836205716387</v>
      </c>
      <c r="E12536">
        <f>Representative_days!H12537</f>
        <v>0.86259885498540101</v>
      </c>
      <c r="F12536">
        <v>1</v>
      </c>
      <c r="G12536">
        <v>1</v>
      </c>
      <c r="H12536">
        <v>1</v>
      </c>
      <c r="I12536">
        <f>Representative_days!D12537*1000</f>
        <v>1644.5323798003399</v>
      </c>
      <c r="J12536">
        <f>MIN(Installed_capacity_init!$I$2/1000,Representative_days!N12537)*1000</f>
        <v>5254.6907951514704</v>
      </c>
      <c r="K12536">
        <f>Representative_days!G12537-Installed_capacity_init!$G$3*Installed_capacity_init!$G$2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Representative_days!Q12538</f>
        <v>0.220901885565395</v>
      </c>
      <c r="D12537">
        <f>Representative_days!K12538</f>
        <v>0.13275231205007501</v>
      </c>
      <c r="E12537">
        <f>Representative_days!H12538</f>
        <v>0.87038118658215202</v>
      </c>
      <c r="F12537">
        <v>1</v>
      </c>
      <c r="G12537">
        <v>1</v>
      </c>
      <c r="H12537">
        <v>1</v>
      </c>
      <c r="I12537">
        <f>Representative_days!D12538*1000</f>
        <v>1672.2266714163202</v>
      </c>
      <c r="J12537">
        <f>MIN(Installed_capacity_init!$I$2/1000,Representative_days!N12538)*1000</f>
        <v>5269.9976882099299</v>
      </c>
      <c r="K12537">
        <f>Representative_days!G12538-Installed_capacity_init!$G$3*Installed_capacity_init!$G$2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Representative_days!Q12539</f>
        <v>0.27534725258925002</v>
      </c>
      <c r="D12538">
        <f>Representative_days!K12539</f>
        <v>0.16075136592974101</v>
      </c>
      <c r="E12538">
        <f>Representative_days!H12539</f>
        <v>0.86644703715558702</v>
      </c>
      <c r="F12538">
        <v>1</v>
      </c>
      <c r="G12538">
        <v>1</v>
      </c>
      <c r="H12538">
        <v>1</v>
      </c>
      <c r="I12538">
        <f>Representative_days!D12539*1000</f>
        <v>1685.7188189629599</v>
      </c>
      <c r="J12538">
        <f>MIN(Installed_capacity_init!$I$2/1000,Representative_days!N12539)*1000</f>
        <v>5267.4738912600606</v>
      </c>
      <c r="K12538">
        <f>Representative_days!G12539-Installed_capacity_init!$G$3*Installed_capacity_init!$G$2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Representative_days!Q12540</f>
        <v>0.33830758566422497</v>
      </c>
      <c r="D12539">
        <f>Representative_days!K12540</f>
        <v>0.19631988209200099</v>
      </c>
      <c r="E12539">
        <f>Representative_days!H12540</f>
        <v>0.85787580133131602</v>
      </c>
      <c r="F12539">
        <v>1</v>
      </c>
      <c r="G12539">
        <v>1</v>
      </c>
      <c r="H12539">
        <v>1</v>
      </c>
      <c r="I12539">
        <f>Representative_days!D12540*1000</f>
        <v>1700.0279521248899</v>
      </c>
      <c r="J12539">
        <f>MIN(Installed_capacity_init!$I$2/1000,Representative_days!N12540)*1000</f>
        <v>5269.6947475754496</v>
      </c>
      <c r="K12539">
        <f>Representative_days!G12540-Installed_capacity_init!$G$3*Installed_capacity_init!$G$2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Representative_days!Q12541</f>
        <v>0.40969756228186299</v>
      </c>
      <c r="D12540">
        <f>Representative_days!K12541</f>
        <v>0.21495320258237499</v>
      </c>
      <c r="E12540">
        <f>Representative_days!H12541</f>
        <v>0.87069184022647805</v>
      </c>
      <c r="F12540">
        <v>1</v>
      </c>
      <c r="G12540">
        <v>1</v>
      </c>
      <c r="H12540">
        <v>1</v>
      </c>
      <c r="I12540">
        <f>Representative_days!D12541*1000</f>
        <v>1699.72515018319</v>
      </c>
      <c r="J12540">
        <f>MIN(Installed_capacity_init!$I$2/1000,Representative_days!N12541)*1000</f>
        <v>5260.3125784981003</v>
      </c>
      <c r="K12540">
        <f>Representative_days!G12541-Installed_capacity_init!$G$3*Installed_capacity_init!$G$2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Representative_days!Q12542</f>
        <v>0.42201892721656997</v>
      </c>
      <c r="D12541">
        <f>Representative_days!K12542</f>
        <v>0.237613738765867</v>
      </c>
      <c r="E12541">
        <f>Representative_days!H12542</f>
        <v>0.87261561272160904</v>
      </c>
      <c r="F12541">
        <v>1</v>
      </c>
      <c r="G12541">
        <v>1</v>
      </c>
      <c r="H12541">
        <v>1</v>
      </c>
      <c r="I12541">
        <f>Representative_days!D12542*1000</f>
        <v>1699.81228168294</v>
      </c>
      <c r="J12541">
        <f>MIN(Installed_capacity_init!$I$2/1000,Representative_days!N12542)*1000</f>
        <v>5261.0999733546405</v>
      </c>
      <c r="K12541">
        <f>Representative_days!G12542-Installed_capacity_init!$G$3*Installed_capacity_init!$G$2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Representative_days!Q12543</f>
        <v>0.38003010748949601</v>
      </c>
      <c r="D12542">
        <f>Representative_days!K12543</f>
        <v>0.26371739861219901</v>
      </c>
      <c r="E12542">
        <f>Representative_days!H12543</f>
        <v>0.86581014235866105</v>
      </c>
      <c r="F12542">
        <v>1</v>
      </c>
      <c r="G12542">
        <v>1</v>
      </c>
      <c r="H12542">
        <v>1</v>
      </c>
      <c r="I12542">
        <f>Representative_days!D12543*1000</f>
        <v>1700.1085764812899</v>
      </c>
      <c r="J12542">
        <f>MIN(Installed_capacity_init!$I$2/1000,Representative_days!N12543)*1000</f>
        <v>5265.4338849876995</v>
      </c>
      <c r="K12542">
        <f>Representative_days!G12543-Installed_capacity_init!$G$3*Installed_capacity_init!$G$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Representative_days!Q12544</f>
        <v>0.35113118026931001</v>
      </c>
      <c r="D12543">
        <f>Representative_days!K12544</f>
        <v>0.26121921765890999</v>
      </c>
      <c r="E12543">
        <f>Representative_days!H12544</f>
        <v>0.87257273124752199</v>
      </c>
      <c r="F12543">
        <v>1</v>
      </c>
      <c r="G12543">
        <v>1</v>
      </c>
      <c r="H12543">
        <v>1</v>
      </c>
      <c r="I12543">
        <f>Representative_days!D12544*1000</f>
        <v>1700.95350837366</v>
      </c>
      <c r="J12543">
        <f>MIN(Installed_capacity_init!$I$2/1000,Representative_days!N12544)*1000</f>
        <v>5255.3234688554694</v>
      </c>
      <c r="K12543">
        <f>Representative_days!G12544-Installed_capacity_init!$G$3*Installed_capacity_init!$G$2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Representative_days!Q12545</f>
        <v>0.29938073992764702</v>
      </c>
      <c r="D12544">
        <f>Representative_days!K12545</f>
        <v>0.26047564239086002</v>
      </c>
      <c r="E12544">
        <f>Representative_days!H12545</f>
        <v>0.87266063329253396</v>
      </c>
      <c r="F12544">
        <v>1</v>
      </c>
      <c r="G12544">
        <v>1</v>
      </c>
      <c r="H12544">
        <v>1</v>
      </c>
      <c r="I12544">
        <f>Representative_days!D12545*1000</f>
        <v>1710.77459739862</v>
      </c>
      <c r="J12544">
        <f>MIN(Installed_capacity_init!$I$2/1000,Representative_days!N12545)*1000</f>
        <v>5252.8130299016802</v>
      </c>
      <c r="K12544">
        <f>Representative_days!G12545-Installed_capacity_init!$G$3*Installed_capacity_init!$G$2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Representative_days!Q12546</f>
        <v>0.214589180974988</v>
      </c>
      <c r="D12545">
        <f>Representative_days!K12546</f>
        <v>0.26159329758692101</v>
      </c>
      <c r="E12545">
        <f>Representative_days!H12546</f>
        <v>0.86571404252242601</v>
      </c>
      <c r="F12545">
        <v>1</v>
      </c>
      <c r="G12545">
        <v>1</v>
      </c>
      <c r="H12545">
        <v>1</v>
      </c>
      <c r="I12545">
        <f>Representative_days!D12546*1000</f>
        <v>1721.1221857595899</v>
      </c>
      <c r="J12545">
        <f>MIN(Installed_capacity_init!$I$2/1000,Representative_days!N12546)*1000</f>
        <v>5251.2824519510305</v>
      </c>
      <c r="K12545">
        <f>Representative_days!G12546-Installed_capacity_init!$G$3*Installed_capacity_init!$G$2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Representative_days!Q12547</f>
        <v>9.7206252002770901E-2</v>
      </c>
      <c r="D12546">
        <f>Representative_days!K12547</f>
        <v>0.221300490179902</v>
      </c>
      <c r="E12546">
        <f>Representative_days!H12547</f>
        <v>0.87030131304442204</v>
      </c>
      <c r="F12546">
        <v>1</v>
      </c>
      <c r="G12546">
        <v>1</v>
      </c>
      <c r="H12546">
        <v>1</v>
      </c>
      <c r="I12546">
        <f>Representative_days!D12547*1000</f>
        <v>1671.32575361915</v>
      </c>
      <c r="J12546">
        <f>MIN(Installed_capacity_init!$I$2/1000,Representative_days!N12547)*1000</f>
        <v>5142.8684348100405</v>
      </c>
      <c r="K12546">
        <f>Representative_days!G12547-Installed_capacity_init!$G$3*Installed_capacity_init!$G$2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Representative_days!Q12548</f>
        <v>1.91285817484147E-2</v>
      </c>
      <c r="D12547">
        <f>Representative_days!K12548</f>
        <v>0.187398649110851</v>
      </c>
      <c r="E12547">
        <f>Representative_days!H12548</f>
        <v>0.86753433703838301</v>
      </c>
      <c r="F12547">
        <v>1</v>
      </c>
      <c r="G12547">
        <v>1</v>
      </c>
      <c r="H12547">
        <v>1</v>
      </c>
      <c r="I12547">
        <f>Representative_days!D12548*1000</f>
        <v>1622.9504571161499</v>
      </c>
      <c r="J12547">
        <f>MIN(Installed_capacity_init!$I$2/1000,Representative_days!N12548)*1000</f>
        <v>5040.2418056268498</v>
      </c>
      <c r="K12547">
        <f>Representative_days!G12548-Installed_capacity_init!$G$3*Installed_capacity_init!$G$2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Representative_days!Q12549</f>
        <v>7.8391179097918206E-5</v>
      </c>
      <c r="D12548">
        <f>Representative_days!K12549</f>
        <v>0.159536676329293</v>
      </c>
      <c r="E12548">
        <f>Representative_days!H12549</f>
        <v>0.857719475965384</v>
      </c>
      <c r="F12548">
        <v>1</v>
      </c>
      <c r="G12548">
        <v>1</v>
      </c>
      <c r="H12548">
        <v>1</v>
      </c>
      <c r="I12548">
        <f>Representative_days!D12549*1000</f>
        <v>1573.34956871394</v>
      </c>
      <c r="J12548">
        <f>MIN(Installed_capacity_init!$I$2/1000,Representative_days!N12549)*1000</f>
        <v>4935.0757038694301</v>
      </c>
      <c r="K12548">
        <f>Representative_days!G12549-Installed_capacity_init!$G$3*Installed_capacity_init!$G$2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Representative_days!Q12550</f>
        <v>0</v>
      </c>
      <c r="D12549">
        <f>Representative_days!K12550</f>
        <v>0.145344152653965</v>
      </c>
      <c r="E12549">
        <f>Representative_days!H12550</f>
        <v>0.85726829350189104</v>
      </c>
      <c r="F12549">
        <v>1</v>
      </c>
      <c r="G12549">
        <v>1</v>
      </c>
      <c r="H12549">
        <v>1</v>
      </c>
      <c r="I12549">
        <f>Representative_days!D12550*1000</f>
        <v>1512.9124740120099</v>
      </c>
      <c r="J12549">
        <f>MIN(Installed_capacity_init!$I$2/1000,Representative_days!N12550)*1000</f>
        <v>4832.3636862466201</v>
      </c>
      <c r="K12549">
        <f>Representative_days!G12550-Installed_capacity_init!$G$3*Installed_capacity_init!$G$2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Representative_days!Q12551</f>
        <v>0</v>
      </c>
      <c r="D12550">
        <f>Representative_days!K12551</f>
        <v>0.13442376802282899</v>
      </c>
      <c r="E12550">
        <f>Representative_days!H12551</f>
        <v>0.84733538435604605</v>
      </c>
      <c r="F12550">
        <v>1</v>
      </c>
      <c r="G12550">
        <v>1</v>
      </c>
      <c r="H12550">
        <v>1</v>
      </c>
      <c r="I12550">
        <f>Representative_days!D12551*1000</f>
        <v>1452.96372331986</v>
      </c>
      <c r="J12550">
        <f>MIN(Installed_capacity_init!$I$2/1000,Representative_days!N12551)*1000</f>
        <v>4739.1400168016398</v>
      </c>
      <c r="K12550">
        <f>Representative_days!G12551-Installed_capacity_init!$G$3*Installed_capacity_init!$G$2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Representative_days!Q12552</f>
        <v>0</v>
      </c>
      <c r="D12551">
        <f>Representative_days!K12552</f>
        <v>0.12656222016556701</v>
      </c>
      <c r="E12551">
        <f>Representative_days!H12552</f>
        <v>0.83012867055902195</v>
      </c>
      <c r="F12551">
        <v>1</v>
      </c>
      <c r="G12551">
        <v>1</v>
      </c>
      <c r="H12551">
        <v>1</v>
      </c>
      <c r="I12551">
        <f>Representative_days!D12552*1000</f>
        <v>1393.7243972019501</v>
      </c>
      <c r="J12551">
        <f>MIN(Installed_capacity_init!$I$2/1000,Representative_days!N12552)*1000</f>
        <v>4635.4449722322597</v>
      </c>
      <c r="K12551">
        <f>Representative_days!G12552-Installed_capacity_init!$G$3*Installed_capacity_init!$G$2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Representative_days!Q12553</f>
        <v>0</v>
      </c>
      <c r="D12552">
        <f>Representative_days!K12553</f>
        <v>0.118063320400352</v>
      </c>
      <c r="E12552">
        <f>Representative_days!H12553</f>
        <v>0.83218095462576103</v>
      </c>
      <c r="F12552">
        <v>1</v>
      </c>
      <c r="G12552">
        <v>1</v>
      </c>
      <c r="H12552">
        <v>1</v>
      </c>
      <c r="I12552">
        <f>Representative_days!D12553*1000</f>
        <v>1371.0448943804602</v>
      </c>
      <c r="J12552">
        <f>MIN(Installed_capacity_init!$I$2/1000,Representative_days!N12553)*1000</f>
        <v>4584.6035054714594</v>
      </c>
      <c r="K12552">
        <f>Representative_days!G12553-Installed_capacity_init!$G$3*Installed_capacity_init!$G$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Representative_days!Q12554</f>
        <v>0</v>
      </c>
      <c r="D12553">
        <f>Representative_days!K12554</f>
        <v>0.111656139776077</v>
      </c>
      <c r="E12553">
        <f>Representative_days!H12554</f>
        <v>0.82475646582991802</v>
      </c>
      <c r="F12553">
        <v>1</v>
      </c>
      <c r="G12553">
        <v>1</v>
      </c>
      <c r="H12553">
        <v>1</v>
      </c>
      <c r="I12553">
        <f>Representative_days!D12554*1000</f>
        <v>1350.18071612312</v>
      </c>
      <c r="J12553">
        <f>MIN(Installed_capacity_init!$I$2/1000,Representative_days!N12554)*1000</f>
        <v>4544.1418088769897</v>
      </c>
      <c r="K12553">
        <f>Representative_days!G12554-Installed_capacity_init!$G$3*Installed_capacity_init!$G$2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Representative_days!Q12555</f>
        <v>0</v>
      </c>
      <c r="D12554">
        <f>Representative_days!K12555</f>
        <v>0.114665122908385</v>
      </c>
      <c r="E12554">
        <f>Representative_days!H12555</f>
        <v>0.34709777165688699</v>
      </c>
      <c r="F12554">
        <v>1</v>
      </c>
      <c r="G12554">
        <v>1</v>
      </c>
      <c r="H12554">
        <v>1</v>
      </c>
      <c r="I12554">
        <f>Representative_days!D12555*1000</f>
        <v>818.87990049832206</v>
      </c>
      <c r="J12554">
        <f>MIN(Installed_capacity_init!$I$2/1000,Representative_days!N12555)*1000</f>
        <v>5188.4172996978095</v>
      </c>
      <c r="K12554">
        <f>Representative_days!G12555-Installed_capacity_init!$G$3*Installed_capacity_init!$G$2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Representative_days!Q12556</f>
        <v>0</v>
      </c>
      <c r="D12555">
        <f>Representative_days!K12556</f>
        <v>0.11451725681833599</v>
      </c>
      <c r="E12555">
        <f>Representative_days!H12556</f>
        <v>0.34022375538809602</v>
      </c>
      <c r="F12555">
        <v>1</v>
      </c>
      <c r="G12555">
        <v>1</v>
      </c>
      <c r="H12555">
        <v>1</v>
      </c>
      <c r="I12555">
        <f>Representative_days!D12556*1000</f>
        <v>812.21673184884901</v>
      </c>
      <c r="J12555">
        <f>MIN(Installed_capacity_init!$I$2/1000,Representative_days!N12556)*1000</f>
        <v>5180.2018365006106</v>
      </c>
      <c r="K12555">
        <f>Representative_days!G12556-Installed_capacity_init!$G$3*Installed_capacity_init!$G$2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Representative_days!Q12557</f>
        <v>0</v>
      </c>
      <c r="D12556">
        <f>Representative_days!K12557</f>
        <v>0.117162344191675</v>
      </c>
      <c r="E12556">
        <f>Representative_days!H12557</f>
        <v>0.33528540738416202</v>
      </c>
      <c r="F12556">
        <v>1</v>
      </c>
      <c r="G12556">
        <v>1</v>
      </c>
      <c r="H12556">
        <v>1</v>
      </c>
      <c r="I12556">
        <f>Representative_days!D12557*1000</f>
        <v>795.60446984041505</v>
      </c>
      <c r="J12556">
        <f>MIN(Installed_capacity_init!$I$2/1000,Representative_days!N12557)*1000</f>
        <v>5165.3851418459399</v>
      </c>
      <c r="K12556">
        <f>Representative_days!G12557-Installed_capacity_init!$G$3*Installed_capacity_init!$G$2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Representative_days!Q12558</f>
        <v>0</v>
      </c>
      <c r="D12557">
        <f>Representative_days!K12558</f>
        <v>0.121688622622925</v>
      </c>
      <c r="E12557">
        <f>Representative_days!H12558</f>
        <v>0.33271457862729698</v>
      </c>
      <c r="F12557">
        <v>1</v>
      </c>
      <c r="G12557">
        <v>1</v>
      </c>
      <c r="H12557">
        <v>1</v>
      </c>
      <c r="I12557">
        <f>Representative_days!D12558*1000</f>
        <v>778.79140513907294</v>
      </c>
      <c r="J12557">
        <f>MIN(Installed_capacity_init!$I$2/1000,Representative_days!N12558)*1000</f>
        <v>5143.3149875312592</v>
      </c>
      <c r="K12557">
        <f>Representative_days!G12558-Installed_capacity_init!$G$3*Installed_capacity_init!$G$2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Representative_days!Q12559</f>
        <v>0</v>
      </c>
      <c r="D12558">
        <f>Representative_days!K12559</f>
        <v>0.11956056664878</v>
      </c>
      <c r="E12558">
        <f>Representative_days!H12559</f>
        <v>0.32955590876890301</v>
      </c>
      <c r="F12558">
        <v>1</v>
      </c>
      <c r="G12558">
        <v>1</v>
      </c>
      <c r="H12558">
        <v>1</v>
      </c>
      <c r="I12558">
        <f>Representative_days!D12559*1000</f>
        <v>851.31860768194701</v>
      </c>
      <c r="J12558">
        <f>MIN(Installed_capacity_init!$I$2/1000,Representative_days!N12559)*1000</f>
        <v>5274.5988657786802</v>
      </c>
      <c r="K12558">
        <f>Representative_days!G12559-Installed_capacity_init!$G$3*Installed_capacity_init!$G$2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Representative_days!Q12560</f>
        <v>3.1611348694823098E-3</v>
      </c>
      <c r="D12559">
        <f>Representative_days!K12560</f>
        <v>0.11849764748317999</v>
      </c>
      <c r="E12559">
        <f>Representative_days!H12560</f>
        <v>0.32904753440029499</v>
      </c>
      <c r="F12559">
        <v>1</v>
      </c>
      <c r="G12559">
        <v>1</v>
      </c>
      <c r="H12559">
        <v>1</v>
      </c>
      <c r="I12559">
        <f>Representative_days!D12560*1000</f>
        <v>918.83573593985398</v>
      </c>
      <c r="J12559">
        <f>MIN(Installed_capacity_init!$I$2/1000,Representative_days!N12560)*1000</f>
        <v>5383.9630390129005</v>
      </c>
      <c r="K12559">
        <f>Representative_days!G12560-Installed_capacity_init!$G$3*Installed_capacity_init!$G$2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Representative_days!Q12561</f>
        <v>9.1399331674175993E-2</v>
      </c>
      <c r="D12560">
        <f>Representative_days!K12561</f>
        <v>0.118869293897719</v>
      </c>
      <c r="E12560">
        <f>Representative_days!H12561</f>
        <v>0.33248901592824798</v>
      </c>
      <c r="F12560">
        <v>1</v>
      </c>
      <c r="G12560">
        <v>1</v>
      </c>
      <c r="H12560">
        <v>1</v>
      </c>
      <c r="I12560">
        <f>Representative_days!D12561*1000</f>
        <v>985.391790431407</v>
      </c>
      <c r="J12560">
        <f>MIN(Installed_capacity_init!$I$2/1000,Representative_days!N12561)*1000</f>
        <v>5495.9045908484395</v>
      </c>
      <c r="K12560">
        <f>Representative_days!G12561-Installed_capacity_init!$G$3*Installed_capacity_init!$G$2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Representative_days!Q12562</f>
        <v>0.249608033032584</v>
      </c>
      <c r="D12561">
        <f>Representative_days!K12562</f>
        <v>0.12650556188336501</v>
      </c>
      <c r="E12561">
        <f>Representative_days!H12562</f>
        <v>0.33583631841902101</v>
      </c>
      <c r="F12561">
        <v>1</v>
      </c>
      <c r="G12561">
        <v>1</v>
      </c>
      <c r="H12561">
        <v>1</v>
      </c>
      <c r="I12561">
        <f>Representative_days!D12562*1000</f>
        <v>1051.02262614185</v>
      </c>
      <c r="J12561">
        <f>MIN(Installed_capacity_init!$I$2/1000,Representative_days!N12562)*1000</f>
        <v>5593.5490627710196</v>
      </c>
      <c r="K12561">
        <f>Representative_days!G12562-Installed_capacity_init!$G$3*Installed_capacity_init!$G$2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Representative_days!Q12563</f>
        <v>0.30036162123418098</v>
      </c>
      <c r="D12562">
        <f>Representative_days!K12563</f>
        <v>0.138708010712145</v>
      </c>
      <c r="E12562">
        <f>Representative_days!H12563</f>
        <v>0.34336510957261102</v>
      </c>
      <c r="F12562">
        <v>1</v>
      </c>
      <c r="G12562">
        <v>1</v>
      </c>
      <c r="H12562">
        <v>1</v>
      </c>
      <c r="I12562">
        <f>Representative_days!D12563*1000</f>
        <v>1122.5500842563401</v>
      </c>
      <c r="J12562">
        <f>MIN(Installed_capacity_init!$I$2/1000,Representative_days!N12563)*1000</f>
        <v>5701.7538144302598</v>
      </c>
      <c r="K12562">
        <f>Representative_days!G12563-Installed_capacity_init!$G$3*Installed_capacity_init!$G$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Representative_days!Q12564</f>
        <v>0.36563106790866601</v>
      </c>
      <c r="D12563">
        <f>Representative_days!K12564</f>
        <v>0.155612293423327</v>
      </c>
      <c r="E12563">
        <f>Representative_days!H12564</f>
        <v>0.35486279925451403</v>
      </c>
      <c r="F12563">
        <v>1</v>
      </c>
      <c r="G12563">
        <v>1</v>
      </c>
      <c r="H12563">
        <v>1</v>
      </c>
      <c r="I12563">
        <f>Representative_days!D12564*1000</f>
        <v>1194.3900791804799</v>
      </c>
      <c r="J12563">
        <f>MIN(Installed_capacity_init!$I$2/1000,Representative_days!N12564)*1000</f>
        <v>5817.7130403220599</v>
      </c>
      <c r="K12563">
        <f>Representative_days!G12564-Installed_capacity_init!$G$3*Installed_capacity_init!$G$2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Representative_days!Q12565</f>
        <v>0.44748182924388402</v>
      </c>
      <c r="D12564">
        <f>Representative_days!K12565</f>
        <v>0.16557876968969301</v>
      </c>
      <c r="E12564">
        <f>Representative_days!H12565</f>
        <v>0.359159477688203</v>
      </c>
      <c r="F12564">
        <v>1</v>
      </c>
      <c r="G12564">
        <v>1</v>
      </c>
      <c r="H12564">
        <v>1</v>
      </c>
      <c r="I12564">
        <f>Representative_days!D12565*1000</f>
        <v>1215.58301588223</v>
      </c>
      <c r="J12564">
        <f>MIN(Installed_capacity_init!$I$2/1000,Representative_days!N12565)*1000</f>
        <v>5872.8582233644202</v>
      </c>
      <c r="K12564">
        <f>Representative_days!G12565-Installed_capacity_init!$G$3*Installed_capacity_init!$G$2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Representative_days!Q12566</f>
        <v>0.456138007324906</v>
      </c>
      <c r="D12565">
        <f>Representative_days!K12566</f>
        <v>0.17962840093191701</v>
      </c>
      <c r="E12565">
        <f>Representative_days!H12566</f>
        <v>0.36507324006153102</v>
      </c>
      <c r="F12565">
        <v>1</v>
      </c>
      <c r="G12565">
        <v>1</v>
      </c>
      <c r="H12565">
        <v>1</v>
      </c>
      <c r="I12565">
        <f>Representative_days!D12566*1000</f>
        <v>1238.5529685461499</v>
      </c>
      <c r="J12565">
        <f>MIN(Installed_capacity_init!$I$2/1000,Representative_days!N12566)*1000</f>
        <v>5938.4249949683999</v>
      </c>
      <c r="K12565">
        <f>Representative_days!G12566-Installed_capacity_init!$G$3*Installed_capacity_init!$G$2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Representative_days!Q12567</f>
        <v>0.39724744325907302</v>
      </c>
      <c r="D12566">
        <f>Representative_days!K12567</f>
        <v>0.19892825119393401</v>
      </c>
      <c r="E12566">
        <f>Representative_days!H12567</f>
        <v>0.37298389663510501</v>
      </c>
      <c r="F12566">
        <v>1</v>
      </c>
      <c r="G12566">
        <v>1</v>
      </c>
      <c r="H12566">
        <v>1</v>
      </c>
      <c r="I12566">
        <f>Representative_days!D12567*1000</f>
        <v>1261.1542257466899</v>
      </c>
      <c r="J12566">
        <f>MIN(Installed_capacity_init!$I$2/1000,Representative_days!N12567)*1000</f>
        <v>6007.671165064</v>
      </c>
      <c r="K12566">
        <f>Representative_days!G12567-Installed_capacity_init!$G$3*Installed_capacity_init!$G$2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Representative_days!Q12568</f>
        <v>0.35869476956610602</v>
      </c>
      <c r="D12567">
        <f>Representative_days!K12568</f>
        <v>0.18938144600808099</v>
      </c>
      <c r="E12567">
        <f>Representative_days!H12568</f>
        <v>0.370729114755943</v>
      </c>
      <c r="F12567">
        <v>1</v>
      </c>
      <c r="G12567">
        <v>1</v>
      </c>
      <c r="H12567">
        <v>1</v>
      </c>
      <c r="I12567">
        <f>Representative_days!D12568*1000</f>
        <v>1274.4126753330202</v>
      </c>
      <c r="J12567">
        <f>MIN(Installed_capacity_init!$I$2/1000,Representative_days!N12568)*1000</f>
        <v>6046.6129047459799</v>
      </c>
      <c r="K12567">
        <f>Representative_days!G12568-Installed_capacity_init!$G$3*Installed_capacity_init!$G$2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Representative_days!Q12569</f>
        <v>0.306100878886507</v>
      </c>
      <c r="D12568">
        <f>Representative_days!K12569</f>
        <v>0.18220421163770401</v>
      </c>
      <c r="E12568">
        <f>Representative_days!H12569</f>
        <v>0.369159817196966</v>
      </c>
      <c r="F12568">
        <v>1</v>
      </c>
      <c r="G12568">
        <v>1</v>
      </c>
      <c r="H12568">
        <v>1</v>
      </c>
      <c r="I12568">
        <f>Representative_days!D12569*1000</f>
        <v>1294.4429614676601</v>
      </c>
      <c r="J12568">
        <f>MIN(Installed_capacity_init!$I$2/1000,Representative_days!N12569)*1000</f>
        <v>6091.5928657110999</v>
      </c>
      <c r="K12568">
        <f>Representative_days!G12569-Installed_capacity_init!$G$3*Installed_capacity_init!$G$2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Representative_days!Q12570</f>
        <v>0.22093899282048199</v>
      </c>
      <c r="D12569">
        <f>Representative_days!K12570</f>
        <v>0.177793516813013</v>
      </c>
      <c r="E12569">
        <f>Representative_days!H12570</f>
        <v>0.36912572268662902</v>
      </c>
      <c r="F12569">
        <v>1</v>
      </c>
      <c r="G12569">
        <v>1</v>
      </c>
      <c r="H12569">
        <v>1</v>
      </c>
      <c r="I12569">
        <f>Representative_days!D12570*1000</f>
        <v>1314.42775280617</v>
      </c>
      <c r="J12569">
        <f>MIN(Installed_capacity_init!$I$2/1000,Representative_days!N12570)*1000</f>
        <v>6148.9473559534099</v>
      </c>
      <c r="K12569">
        <f>Representative_days!G12570-Installed_capacity_init!$G$3*Installed_capacity_init!$G$2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Representative_days!Q12571</f>
        <v>8.9775120592934604E-2</v>
      </c>
      <c r="D12570">
        <f>Representative_days!K12571</f>
        <v>0.157009310082351</v>
      </c>
      <c r="E12570">
        <f>Representative_days!H12571</f>
        <v>0.36921447970612198</v>
      </c>
      <c r="F12570">
        <v>1</v>
      </c>
      <c r="G12570">
        <v>1</v>
      </c>
      <c r="H12570">
        <v>1</v>
      </c>
      <c r="I12570">
        <f>Representative_days!D12571*1000</f>
        <v>1231.4511801706201</v>
      </c>
      <c r="J12570">
        <f>MIN(Installed_capacity_init!$I$2/1000,Representative_days!N12571)*1000</f>
        <v>5996.7920695122393</v>
      </c>
      <c r="K12570">
        <f>Representative_days!G12571-Installed_capacity_init!$G$3*Installed_capacity_init!$G$2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Representative_days!Q12572</f>
        <v>5.1984031648380502E-3</v>
      </c>
      <c r="D12571">
        <f>Representative_days!K12572</f>
        <v>0.13955463634475701</v>
      </c>
      <c r="E12571">
        <f>Representative_days!H12572</f>
        <v>0.37006745830784998</v>
      </c>
      <c r="F12571">
        <v>1</v>
      </c>
      <c r="G12571">
        <v>1</v>
      </c>
      <c r="H12571">
        <v>1</v>
      </c>
      <c r="I12571">
        <f>Representative_days!D12572*1000</f>
        <v>1151.1850224060599</v>
      </c>
      <c r="J12571">
        <f>MIN(Installed_capacity_init!$I$2/1000,Representative_days!N12572)*1000</f>
        <v>5859.2546719474094</v>
      </c>
      <c r="K12571">
        <f>Representative_days!G12572-Installed_capacity_init!$G$3*Installed_capacity_init!$G$2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Representative_days!Q12573</f>
        <v>1.1284512446438899E-6</v>
      </c>
      <c r="D12572">
        <f>Representative_days!K12573</f>
        <v>0.12659711488324499</v>
      </c>
      <c r="E12572">
        <f>Representative_days!H12573</f>
        <v>0.37195801159730202</v>
      </c>
      <c r="F12572">
        <v>1</v>
      </c>
      <c r="G12572">
        <v>1</v>
      </c>
      <c r="H12572">
        <v>1</v>
      </c>
      <c r="I12572">
        <f>Representative_days!D12573*1000</f>
        <v>1072.30860986435</v>
      </c>
      <c r="J12572">
        <f>MIN(Installed_capacity_init!$I$2/1000,Representative_days!N12573)*1000</f>
        <v>5719.1966187333692</v>
      </c>
      <c r="K12572">
        <f>Representative_days!G12573-Installed_capacity_init!$G$3*Installed_capacity_init!$G$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Representative_days!Q12574</f>
        <v>0</v>
      </c>
      <c r="D12573">
        <f>Representative_days!K12574</f>
        <v>0.12174509013582401</v>
      </c>
      <c r="E12573">
        <f>Representative_days!H12574</f>
        <v>0.37451404280407102</v>
      </c>
      <c r="F12573">
        <v>1</v>
      </c>
      <c r="G12573">
        <v>1</v>
      </c>
      <c r="H12573">
        <v>1</v>
      </c>
      <c r="I12573">
        <f>Representative_days!D12574*1000</f>
        <v>998.50378597948497</v>
      </c>
      <c r="J12573">
        <f>MIN(Installed_capacity_init!$I$2/1000,Representative_days!N12574)*1000</f>
        <v>5597.4464137769401</v>
      </c>
      <c r="K12573">
        <f>Representative_days!G12574-Installed_capacity_init!$G$3*Installed_capacity_init!$G$2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Representative_days!Q12575</f>
        <v>0</v>
      </c>
      <c r="D12574">
        <f>Representative_days!K12575</f>
        <v>0.119255801441776</v>
      </c>
      <c r="E12574">
        <f>Representative_days!H12575</f>
        <v>0.38012249816807703</v>
      </c>
      <c r="F12574">
        <v>1</v>
      </c>
      <c r="G12574">
        <v>1</v>
      </c>
      <c r="H12574">
        <v>1</v>
      </c>
      <c r="I12574">
        <f>Representative_days!D12575*1000</f>
        <v>922.72011678302397</v>
      </c>
      <c r="J12574">
        <f>MIN(Installed_capacity_init!$I$2/1000,Representative_days!N12575)*1000</f>
        <v>5467.3828099853699</v>
      </c>
      <c r="K12574">
        <f>Representative_days!G12575-Installed_capacity_init!$G$3*Installed_capacity_init!$G$2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Representative_days!Q12576</f>
        <v>0</v>
      </c>
      <c r="D12575">
        <f>Representative_days!K12576</f>
        <v>0.11914154157336999</v>
      </c>
      <c r="E12575">
        <f>Representative_days!H12576</f>
        <v>0.38942465997977599</v>
      </c>
      <c r="F12575">
        <v>1</v>
      </c>
      <c r="G12575">
        <v>1</v>
      </c>
      <c r="H12575">
        <v>1</v>
      </c>
      <c r="I12575">
        <f>Representative_days!D12576*1000</f>
        <v>846.65985961471199</v>
      </c>
      <c r="J12575">
        <f>MIN(Installed_capacity_init!$I$2/1000,Representative_days!N12576)*1000</f>
        <v>5324.4713493623403</v>
      </c>
      <c r="K12575">
        <f>Representative_days!G12576-Installed_capacity_init!$G$3*Installed_capacity_init!$G$2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Representative_days!Q12577</f>
        <v>0</v>
      </c>
      <c r="D12576">
        <f>Representative_days!K12577</f>
        <v>0.11815925376464601</v>
      </c>
      <c r="E12576">
        <f>Representative_days!H12577</f>
        <v>0.396046503060067</v>
      </c>
      <c r="F12576">
        <v>1</v>
      </c>
      <c r="G12576">
        <v>1</v>
      </c>
      <c r="H12576">
        <v>1</v>
      </c>
      <c r="I12576">
        <f>Representative_days!D12577*1000</f>
        <v>839.82162515003995</v>
      </c>
      <c r="J12576">
        <f>MIN(Installed_capacity_init!$I$2/1000,Representative_days!N12577)*1000</f>
        <v>5296.66638572989</v>
      </c>
      <c r="K12576">
        <f>Representative_days!G12577-Installed_capacity_init!$G$3*Installed_capacity_init!$G$2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Representative_days!Q12578</f>
        <v>0</v>
      </c>
      <c r="D12577">
        <f>Representative_days!K12578</f>
        <v>0.119142113881279</v>
      </c>
      <c r="E12577">
        <f>Representative_days!H12578</f>
        <v>0.40298091716182899</v>
      </c>
      <c r="F12577">
        <v>1</v>
      </c>
      <c r="G12577">
        <v>1</v>
      </c>
      <c r="H12577">
        <v>1</v>
      </c>
      <c r="I12577">
        <f>Representative_days!D12578*1000</f>
        <v>833.74966310219202</v>
      </c>
      <c r="J12577">
        <f>MIN(Installed_capacity_init!$I$2/1000,Representative_days!N12578)*1000</f>
        <v>5267.0967498069203</v>
      </c>
      <c r="K12577">
        <f>Representative_days!G12578-Installed_capacity_init!$G$3*Installed_capacity_init!$G$2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Representative_days!Q12579</f>
        <v>0</v>
      </c>
      <c r="D12578">
        <f>Representative_days!K12579</f>
        <v>3.3114285E-2</v>
      </c>
      <c r="E12578">
        <f>Representative_days!H12579</f>
        <v>0.59132453200000001</v>
      </c>
      <c r="F12578">
        <v>1</v>
      </c>
      <c r="G12578">
        <v>1</v>
      </c>
      <c r="H12578">
        <v>1</v>
      </c>
      <c r="I12578">
        <f>Representative_days!D12579*1000</f>
        <v>1072.255946</v>
      </c>
      <c r="J12578">
        <f>MIN(Installed_capacity_init!$I$2/1000,Representative_days!N12579)*1000</f>
        <v>3202.63753</v>
      </c>
      <c r="K12578">
        <f>Representative_days!G12579-Installed_capacity_init!$G$3*Installed_capacity_init!$G$2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Representative_days!Q12580</f>
        <v>0</v>
      </c>
      <c r="D12579">
        <f>Representative_days!K12580</f>
        <v>3.2469894999999999E-2</v>
      </c>
      <c r="E12579">
        <f>Representative_days!H12580</f>
        <v>0.55727705599999999</v>
      </c>
      <c r="F12579">
        <v>1</v>
      </c>
      <c r="G12579">
        <v>1</v>
      </c>
      <c r="H12579">
        <v>1</v>
      </c>
      <c r="I12579">
        <f>Representative_days!D12580*1000</f>
        <v>1068.84412</v>
      </c>
      <c r="J12579">
        <f>MIN(Installed_capacity_init!$I$2/1000,Representative_days!N12580)*1000</f>
        <v>3204.7312419999998</v>
      </c>
      <c r="K12579">
        <f>Representative_days!G12580-Installed_capacity_init!$G$3*Installed_capacity_init!$G$2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Representative_days!Q12581</f>
        <v>0</v>
      </c>
      <c r="D12580">
        <f>Representative_days!K12581</f>
        <v>3.3025080999999998E-2</v>
      </c>
      <c r="E12580">
        <f>Representative_days!H12581</f>
        <v>0.52744509699999997</v>
      </c>
      <c r="F12580">
        <v>1</v>
      </c>
      <c r="G12580">
        <v>1</v>
      </c>
      <c r="H12580">
        <v>1</v>
      </c>
      <c r="I12580">
        <f>Representative_days!D12581*1000</f>
        <v>1056.5952320000001</v>
      </c>
      <c r="J12580">
        <f>MIN(Installed_capacity_init!$I$2/1000,Representative_days!N12581)*1000</f>
        <v>3197.8072990000001</v>
      </c>
      <c r="K12580">
        <f>Representative_days!G12581-Installed_capacity_init!$G$3*Installed_capacity_init!$G$2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Representative_days!Q12582</f>
        <v>0</v>
      </c>
      <c r="D12581">
        <f>Representative_days!K12582</f>
        <v>3.4858284000000003E-2</v>
      </c>
      <c r="E12581">
        <f>Representative_days!H12582</f>
        <v>0.50234167600000001</v>
      </c>
      <c r="F12581">
        <v>1</v>
      </c>
      <c r="G12581">
        <v>1</v>
      </c>
      <c r="H12581">
        <v>1</v>
      </c>
      <c r="I12581">
        <f>Representative_days!D12582*1000</f>
        <v>1043.8732950000001</v>
      </c>
      <c r="J12581">
        <f>MIN(Installed_capacity_init!$I$2/1000,Representative_days!N12582)*1000</f>
        <v>3190.6189479999998</v>
      </c>
      <c r="K12581">
        <f>Representative_days!G12582-Installed_capacity_init!$G$3*Installed_capacity_init!$G$2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Representative_days!Q12583</f>
        <v>0</v>
      </c>
      <c r="D12582">
        <f>Representative_days!K12583</f>
        <v>2.9451931000000001E-2</v>
      </c>
      <c r="E12582">
        <f>Representative_days!H12583</f>
        <v>0.47792004399999999</v>
      </c>
      <c r="F12582">
        <v>1</v>
      </c>
      <c r="G12582">
        <v>1</v>
      </c>
      <c r="H12582">
        <v>1</v>
      </c>
      <c r="I12582">
        <f>Representative_days!D12583*1000</f>
        <v>1076.3286540000001</v>
      </c>
      <c r="J12582">
        <f>MIN(Installed_capacity_init!$I$2/1000,Representative_days!N12583)*1000</f>
        <v>3260.8023229999999</v>
      </c>
      <c r="K12582">
        <f>Representative_days!G12583-Installed_capacity_init!$G$3*Installed_capacity_init!$G$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Representative_days!Q12584</f>
        <v>2.2991045000000002E-2</v>
      </c>
      <c r="D12583">
        <f>Representative_days!K12584</f>
        <v>2.5699162000000001E-2</v>
      </c>
      <c r="E12583">
        <f>Representative_days!H12584</f>
        <v>0.45424229300000002</v>
      </c>
      <c r="F12583">
        <v>1</v>
      </c>
      <c r="G12583">
        <v>1</v>
      </c>
      <c r="H12583">
        <v>1</v>
      </c>
      <c r="I12583">
        <f>Representative_days!D12584*1000</f>
        <v>1104.5398769999999</v>
      </c>
      <c r="J12583">
        <f>MIN(Installed_capacity_init!$I$2/1000,Representative_days!N12584)*1000</f>
        <v>3288.4004479999999</v>
      </c>
      <c r="K12583">
        <f>Representative_days!G12584-Installed_capacity_init!$G$3*Installed_capacity_init!$G$2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Representative_days!Q12585</f>
        <v>0.16559385400000001</v>
      </c>
      <c r="D12584">
        <f>Representative_days!K12585</f>
        <v>2.368106E-2</v>
      </c>
      <c r="E12584">
        <f>Representative_days!H12585</f>
        <v>0.42880564700000001</v>
      </c>
      <c r="F12584">
        <v>1</v>
      </c>
      <c r="G12584">
        <v>1</v>
      </c>
      <c r="H12584">
        <v>1</v>
      </c>
      <c r="I12584">
        <f>Representative_days!D12585*1000</f>
        <v>1132.9342410000002</v>
      </c>
      <c r="J12584">
        <f>MIN(Installed_capacity_init!$I$2/1000,Representative_days!N12585)*1000</f>
        <v>3319.66103999999</v>
      </c>
      <c r="K12584">
        <f>Representative_days!G12585-Installed_capacity_init!$G$3*Installed_capacity_init!$G$2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Representative_days!Q12586</f>
        <v>0.301282467</v>
      </c>
      <c r="D12585">
        <f>Representative_days!K12586</f>
        <v>2.6207045000000002E-2</v>
      </c>
      <c r="E12585">
        <f>Representative_days!H12586</f>
        <v>0.34934675900000001</v>
      </c>
      <c r="F12585">
        <v>1</v>
      </c>
      <c r="G12585">
        <v>1</v>
      </c>
      <c r="H12585">
        <v>1</v>
      </c>
      <c r="I12585">
        <f>Representative_days!D12586*1000</f>
        <v>1161.731147</v>
      </c>
      <c r="J12585">
        <f>MIN(Installed_capacity_init!$I$2/1000,Representative_days!N12586)*1000</f>
        <v>3342.5021109999998</v>
      </c>
      <c r="K12585">
        <f>Representative_days!G12586-Installed_capacity_init!$G$3*Installed_capacity_init!$G$2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Representative_days!Q12587</f>
        <v>0.392054018</v>
      </c>
      <c r="D12586">
        <f>Representative_days!K12587</f>
        <v>3.1349367000000003E-2</v>
      </c>
      <c r="E12586">
        <f>Representative_days!H12587</f>
        <v>0.288186149</v>
      </c>
      <c r="F12586">
        <v>1</v>
      </c>
      <c r="G12586">
        <v>1</v>
      </c>
      <c r="H12586">
        <v>1</v>
      </c>
      <c r="I12586">
        <f>Representative_days!D12587*1000</f>
        <v>1192.882132</v>
      </c>
      <c r="J12586">
        <f>MIN(Installed_capacity_init!$I$2/1000,Representative_days!N12587)*1000</f>
        <v>3371.6936729999902</v>
      </c>
      <c r="K12586">
        <f>Representative_days!G12587-Installed_capacity_init!$G$3*Installed_capacity_init!$G$2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Representative_days!Q12588</f>
        <v>0.43950269199999997</v>
      </c>
      <c r="D12587">
        <f>Representative_days!K12588</f>
        <v>3.8879661000000003E-2</v>
      </c>
      <c r="E12587">
        <f>Representative_days!H12588</f>
        <v>0.248376971</v>
      </c>
      <c r="F12587">
        <v>1</v>
      </c>
      <c r="G12587">
        <v>1</v>
      </c>
      <c r="H12587">
        <v>1</v>
      </c>
      <c r="I12587">
        <f>Representative_days!D12588*1000</f>
        <v>1222.928478</v>
      </c>
      <c r="J12587">
        <f>MIN(Installed_capacity_init!$I$2/1000,Representative_days!N12588)*1000</f>
        <v>3410.1179149999903</v>
      </c>
      <c r="K12587">
        <f>Representative_days!G12588-Installed_capacity_init!$G$3*Installed_capacity_init!$G$2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Representative_days!Q12589</f>
        <v>0.48462199700000003</v>
      </c>
      <c r="D12588">
        <f>Representative_days!K12589</f>
        <v>4.9576795E-2</v>
      </c>
      <c r="E12588">
        <f>Representative_days!H12589</f>
        <v>0.22908297699999999</v>
      </c>
      <c r="F12588">
        <v>1</v>
      </c>
      <c r="G12588">
        <v>1</v>
      </c>
      <c r="H12588">
        <v>1</v>
      </c>
      <c r="I12588">
        <f>Representative_days!D12589*1000</f>
        <v>1263.0853360000001</v>
      </c>
      <c r="J12588">
        <f>MIN(Installed_capacity_init!$I$2/1000,Representative_days!N12589)*1000</f>
        <v>3465.1322070000001</v>
      </c>
      <c r="K12588">
        <f>Representative_days!G12589-Installed_capacity_init!$G$3*Installed_capacity_init!$G$2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Representative_days!Q12590</f>
        <v>0.49491181299999998</v>
      </c>
      <c r="D12589">
        <f>Representative_days!K12590</f>
        <v>6.5132457000000005E-2</v>
      </c>
      <c r="E12589">
        <f>Representative_days!H12590</f>
        <v>0.22883019199999999</v>
      </c>
      <c r="F12589">
        <v>1</v>
      </c>
      <c r="G12589">
        <v>1</v>
      </c>
      <c r="H12589">
        <v>1</v>
      </c>
      <c r="I12589">
        <f>Representative_days!D12590*1000</f>
        <v>1304.853098</v>
      </c>
      <c r="J12589">
        <f>MIN(Installed_capacity_init!$I$2/1000,Representative_days!N12590)*1000</f>
        <v>3538.9158929999999</v>
      </c>
      <c r="K12589">
        <f>Representative_days!G12590-Installed_capacity_init!$G$3*Installed_capacity_init!$G$2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Representative_days!Q12591</f>
        <v>0.471795515</v>
      </c>
      <c r="D12590">
        <f>Representative_days!K12591</f>
        <v>8.4965455999999995E-2</v>
      </c>
      <c r="E12590">
        <f>Representative_days!H12591</f>
        <v>0.247980487</v>
      </c>
      <c r="F12590">
        <v>1</v>
      </c>
      <c r="G12590">
        <v>1</v>
      </c>
      <c r="H12590">
        <v>1</v>
      </c>
      <c r="I12590">
        <f>Representative_days!D12591*1000</f>
        <v>1345.9881909999999</v>
      </c>
      <c r="J12590">
        <f>MIN(Installed_capacity_init!$I$2/1000,Representative_days!N12591)*1000</f>
        <v>3610.1645720000001</v>
      </c>
      <c r="K12590">
        <f>Representative_days!G12591-Installed_capacity_init!$G$3*Installed_capacity_init!$G$2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Representative_days!Q12592</f>
        <v>0.44944611600000001</v>
      </c>
      <c r="D12591">
        <f>Representative_days!K12592</f>
        <v>7.9068981999999996E-2</v>
      </c>
      <c r="E12591">
        <f>Representative_days!H12592</f>
        <v>0.23425158300000001</v>
      </c>
      <c r="F12591">
        <v>1</v>
      </c>
      <c r="G12591">
        <v>1</v>
      </c>
      <c r="H12591">
        <v>1</v>
      </c>
      <c r="I12591">
        <f>Representative_days!D12592*1000</f>
        <v>1381.225958</v>
      </c>
      <c r="J12591">
        <f>MIN(Installed_capacity_init!$I$2/1000,Representative_days!N12592)*1000</f>
        <v>3648.2771170000001</v>
      </c>
      <c r="K12591">
        <f>Representative_days!G12592-Installed_capacity_init!$G$3*Installed_capacity_init!$G$2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Representative_days!Q12593</f>
        <v>0.38387755499999998</v>
      </c>
      <c r="D12592">
        <f>Representative_days!K12593</f>
        <v>7.6888811000000001E-2</v>
      </c>
      <c r="E12592">
        <f>Representative_days!H12593</f>
        <v>0.23009934300000001</v>
      </c>
      <c r="F12592">
        <v>1</v>
      </c>
      <c r="G12592">
        <v>1</v>
      </c>
      <c r="H12592">
        <v>1</v>
      </c>
      <c r="I12592">
        <f>Representative_days!D12593*1000</f>
        <v>1418.5778639999999</v>
      </c>
      <c r="J12592">
        <f>MIN(Installed_capacity_init!$I$2/1000,Representative_days!N12593)*1000</f>
        <v>3679.729292</v>
      </c>
      <c r="K12592">
        <f>Representative_days!G12593-Installed_capacity_init!$G$3*Installed_capacity_init!$G$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Representative_days!Q12594</f>
        <v>0.27275743899999999</v>
      </c>
      <c r="D12593">
        <f>Representative_days!K12594</f>
        <v>7.8143299999999999E-2</v>
      </c>
      <c r="E12593">
        <f>Representative_days!H12594</f>
        <v>0.23264809</v>
      </c>
      <c r="F12593">
        <v>1</v>
      </c>
      <c r="G12593">
        <v>1</v>
      </c>
      <c r="H12593">
        <v>1</v>
      </c>
      <c r="I12593">
        <f>Representative_days!D12594*1000</f>
        <v>1456.751131</v>
      </c>
      <c r="J12593">
        <f>MIN(Installed_capacity_init!$I$2/1000,Representative_days!N12594)*1000</f>
        <v>3714.314832</v>
      </c>
      <c r="K12593">
        <f>Representative_days!G12594-Installed_capacity_init!$G$3*Installed_capacity_init!$G$2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Representative_days!Q12595</f>
        <v>0.15436419900000001</v>
      </c>
      <c r="D12594">
        <f>Representative_days!K12595</f>
        <v>5.6015346000000001E-2</v>
      </c>
      <c r="E12594">
        <f>Representative_days!H12595</f>
        <v>0.24024221100000001</v>
      </c>
      <c r="F12594">
        <v>1</v>
      </c>
      <c r="G12594">
        <v>1</v>
      </c>
      <c r="H12594">
        <v>1</v>
      </c>
      <c r="I12594">
        <f>Representative_days!D12595*1000</f>
        <v>1395.2491849999999</v>
      </c>
      <c r="J12594">
        <f>MIN(Installed_capacity_init!$I$2/1000,Representative_days!N12595)*1000</f>
        <v>3605.394123</v>
      </c>
      <c r="K12594">
        <f>Representative_days!G12595-Installed_capacity_init!$G$3*Installed_capacity_init!$G$2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Representative_days!Q12596</f>
        <v>2.9548151000000002E-2</v>
      </c>
      <c r="D12595">
        <f>Representative_days!K12596</f>
        <v>3.9349112999999998E-2</v>
      </c>
      <c r="E12595">
        <f>Representative_days!H12596</f>
        <v>0.25944445999999999</v>
      </c>
      <c r="F12595">
        <v>1</v>
      </c>
      <c r="G12595">
        <v>1</v>
      </c>
      <c r="H12595">
        <v>1</v>
      </c>
      <c r="I12595">
        <f>Representative_days!D12596*1000</f>
        <v>1335.0645529999999</v>
      </c>
      <c r="J12595">
        <f>MIN(Installed_capacity_init!$I$2/1000,Representative_days!N12596)*1000</f>
        <v>3519.0060699999999</v>
      </c>
      <c r="K12595">
        <f>Representative_days!G12596-Installed_capacity_init!$G$3*Installed_capacity_init!$G$2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Representative_days!Q12597</f>
        <v>5.02E-5</v>
      </c>
      <c r="D12596">
        <f>Representative_days!K12597</f>
        <v>2.8822607E-2</v>
      </c>
      <c r="E12596">
        <f>Representative_days!H12597</f>
        <v>0.29097511599999998</v>
      </c>
      <c r="F12596">
        <v>1</v>
      </c>
      <c r="G12596">
        <v>1</v>
      </c>
      <c r="H12596">
        <v>1</v>
      </c>
      <c r="I12596">
        <f>Representative_days!D12597*1000</f>
        <v>1275.454258</v>
      </c>
      <c r="J12596">
        <f>MIN(Installed_capacity_init!$I$2/1000,Representative_days!N12597)*1000</f>
        <v>3434.9666090000001</v>
      </c>
      <c r="K12596">
        <f>Representative_days!G12597-Installed_capacity_init!$G$3*Installed_capacity_init!$G$2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Representative_days!Q12598</f>
        <v>0</v>
      </c>
      <c r="D12597">
        <f>Representative_days!K12598</f>
        <v>2.4134776E-2</v>
      </c>
      <c r="E12597">
        <f>Representative_days!H12598</f>
        <v>0.30671264599999998</v>
      </c>
      <c r="F12597">
        <v>1</v>
      </c>
      <c r="G12597">
        <v>1</v>
      </c>
      <c r="H12597">
        <v>1</v>
      </c>
      <c r="I12597">
        <f>Representative_days!D12598*1000</f>
        <v>1212.9954220000002</v>
      </c>
      <c r="J12597">
        <f>MIN(Installed_capacity_init!$I$2/1000,Representative_days!N12598)*1000</f>
        <v>3364.3516560000003</v>
      </c>
      <c r="K12597">
        <f>Representative_days!G12598-Installed_capacity_init!$G$3*Installed_capacity_init!$G$2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Representative_days!Q12599</f>
        <v>0</v>
      </c>
      <c r="D12598">
        <f>Representative_days!K12599</f>
        <v>2.1857842999999998E-2</v>
      </c>
      <c r="E12598">
        <f>Representative_days!H12599</f>
        <v>0.33172696499999998</v>
      </c>
      <c r="F12598">
        <v>1</v>
      </c>
      <c r="G12598">
        <v>1</v>
      </c>
      <c r="H12598">
        <v>1</v>
      </c>
      <c r="I12598">
        <f>Representative_days!D12599*1000</f>
        <v>1166.58449</v>
      </c>
      <c r="J12598">
        <f>MIN(Installed_capacity_init!$I$2/1000,Representative_days!N12599)*1000</f>
        <v>3313.7865149999998</v>
      </c>
      <c r="K12598">
        <f>Representative_days!G12599-Installed_capacity_init!$G$3*Installed_capacity_init!$G$2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Representative_days!Q12600</f>
        <v>0</v>
      </c>
      <c r="D12599">
        <f>Representative_days!K12600</f>
        <v>2.1645936000000001E-2</v>
      </c>
      <c r="E12599">
        <f>Representative_days!H12600</f>
        <v>0.364135865</v>
      </c>
      <c r="F12599">
        <v>1</v>
      </c>
      <c r="G12599">
        <v>1</v>
      </c>
      <c r="H12599">
        <v>1</v>
      </c>
      <c r="I12599">
        <f>Representative_days!D12600*1000</f>
        <v>1120.664231</v>
      </c>
      <c r="J12599">
        <f>MIN(Installed_capacity_init!$I$2/1000,Representative_days!N12600)*1000</f>
        <v>3253.2002860000002</v>
      </c>
      <c r="K12599">
        <f>Representative_days!G12600-Installed_capacity_init!$G$3*Installed_capacity_init!$G$2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Representative_days!Q12601</f>
        <v>0</v>
      </c>
      <c r="D12600">
        <f>Representative_days!K12601</f>
        <v>2.0412410999999998E-2</v>
      </c>
      <c r="E12600">
        <f>Representative_days!H12601</f>
        <v>0.41205848699999997</v>
      </c>
      <c r="F12600">
        <v>1</v>
      </c>
      <c r="G12600">
        <v>1</v>
      </c>
      <c r="H12600">
        <v>1</v>
      </c>
      <c r="I12600">
        <f>Representative_days!D12601*1000</f>
        <v>1115.3955019999999</v>
      </c>
      <c r="J12600">
        <f>MIN(Installed_capacity_init!$I$2/1000,Representative_days!N12601)*1000</f>
        <v>3254.770818</v>
      </c>
      <c r="K12600">
        <f>Representative_days!G12601-Installed_capacity_init!$G$3*Installed_capacity_init!$G$2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Representative_days!Q12602</f>
        <v>0</v>
      </c>
      <c r="D12601">
        <f>Representative_days!K12602</f>
        <v>2.0387809E-2</v>
      </c>
      <c r="E12601">
        <f>Representative_days!H12602</f>
        <v>0.46292238400000002</v>
      </c>
      <c r="F12601">
        <v>1</v>
      </c>
      <c r="G12601">
        <v>1</v>
      </c>
      <c r="H12601">
        <v>1</v>
      </c>
      <c r="I12601">
        <f>Representative_days!D12602*1000</f>
        <v>1111.9424040000001</v>
      </c>
      <c r="J12601">
        <f>MIN(Installed_capacity_init!$I$2/1000,Representative_days!N12602)*1000</f>
        <v>3244.6329470000001</v>
      </c>
      <c r="K12601">
        <f>Representative_days!G12602-Installed_capacity_init!$G$3*Installed_capacity_init!$G$2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Representative_days!Q12603</f>
        <v>0</v>
      </c>
      <c r="D12602">
        <f>Representative_days!K12603</f>
        <v>9.8078238077665594E-2</v>
      </c>
      <c r="E12602">
        <f>Representative_days!H12603</f>
        <v>0.45022587632428801</v>
      </c>
      <c r="F12602">
        <v>1</v>
      </c>
      <c r="G12602">
        <v>1</v>
      </c>
      <c r="H12602">
        <v>1</v>
      </c>
      <c r="I12602">
        <f>Representative_days!D12603*1000</f>
        <v>548.03320258794395</v>
      </c>
      <c r="J12602">
        <f>MIN(Installed_capacity_init!$I$2/1000,Representative_days!N12603)*1000</f>
        <v>2488.2901477989303</v>
      </c>
      <c r="K12602">
        <f>Representative_days!G12603-Installed_capacity_init!$G$3*Installed_capacity_init!$G$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Representative_days!Q12604</f>
        <v>0</v>
      </c>
      <c r="D12603">
        <f>Representative_days!K12604</f>
        <v>9.66100432782728E-2</v>
      </c>
      <c r="E12603">
        <f>Representative_days!H12604</f>
        <v>0.44751995085396701</v>
      </c>
      <c r="F12603">
        <v>1</v>
      </c>
      <c r="G12603">
        <v>1</v>
      </c>
      <c r="H12603">
        <v>1</v>
      </c>
      <c r="I12603">
        <f>Representative_days!D12604*1000</f>
        <v>553.27675468182906</v>
      </c>
      <c r="J12603">
        <f>MIN(Installed_capacity_init!$I$2/1000,Representative_days!N12604)*1000</f>
        <v>2493.4158135712996</v>
      </c>
      <c r="K12603">
        <f>Representative_days!G12604-Installed_capacity_init!$G$3*Installed_capacity_init!$G$2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Representative_days!Q12605</f>
        <v>0</v>
      </c>
      <c r="D12604">
        <f>Representative_days!K12605</f>
        <v>9.6396837024690499E-2</v>
      </c>
      <c r="E12604">
        <f>Representative_days!H12605</f>
        <v>0.44782843418907797</v>
      </c>
      <c r="F12604">
        <v>1</v>
      </c>
      <c r="G12604">
        <v>1</v>
      </c>
      <c r="H12604">
        <v>1</v>
      </c>
      <c r="I12604">
        <f>Representative_days!D12605*1000</f>
        <v>550.4053230344</v>
      </c>
      <c r="J12604">
        <f>MIN(Installed_capacity_init!$I$2/1000,Representative_days!N12605)*1000</f>
        <v>2489.57877116699</v>
      </c>
      <c r="K12604">
        <f>Representative_days!G12605-Installed_capacity_init!$G$3*Installed_capacity_init!$G$2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Representative_days!Q12606</f>
        <v>0</v>
      </c>
      <c r="D12605">
        <f>Representative_days!K12606</f>
        <v>9.74635719737902E-2</v>
      </c>
      <c r="E12605">
        <f>Representative_days!H12606</f>
        <v>0.45205423888049201</v>
      </c>
      <c r="F12605">
        <v>1</v>
      </c>
      <c r="G12605">
        <v>1</v>
      </c>
      <c r="H12605">
        <v>1</v>
      </c>
      <c r="I12605">
        <f>Representative_days!D12606*1000</f>
        <v>547.38748089109197</v>
      </c>
      <c r="J12605">
        <f>MIN(Installed_capacity_init!$I$2/1000,Representative_days!N12606)*1000</f>
        <v>2480.10714078816</v>
      </c>
      <c r="K12605">
        <f>Representative_days!G12606-Installed_capacity_init!$G$3*Installed_capacity_init!$G$2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Representative_days!Q12607</f>
        <v>0</v>
      </c>
      <c r="D12606">
        <f>Representative_days!K12607</f>
        <v>9.5462369748687201E-2</v>
      </c>
      <c r="E12606">
        <f>Representative_days!H12607</f>
        <v>0.44526541817031601</v>
      </c>
      <c r="F12606">
        <v>1</v>
      </c>
      <c r="G12606">
        <v>1</v>
      </c>
      <c r="H12606">
        <v>1</v>
      </c>
      <c r="I12606">
        <f>Representative_days!D12607*1000</f>
        <v>596.31421030641798</v>
      </c>
      <c r="J12606">
        <f>MIN(Installed_capacity_init!$I$2/1000,Representative_days!N12607)*1000</f>
        <v>2581.36489999386</v>
      </c>
      <c r="K12606">
        <f>Representative_days!G12607-Installed_capacity_init!$G$3*Installed_capacity_init!$G$2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Representative_days!Q12608</f>
        <v>2.2979115527557901E-3</v>
      </c>
      <c r="D12607">
        <f>Representative_days!K12608</f>
        <v>9.4980242776323498E-2</v>
      </c>
      <c r="E12607">
        <f>Representative_days!H12608</f>
        <v>0.43979588753969701</v>
      </c>
      <c r="F12607">
        <v>1</v>
      </c>
      <c r="G12607">
        <v>1</v>
      </c>
      <c r="H12607">
        <v>1</v>
      </c>
      <c r="I12607">
        <f>Representative_days!D12608*1000</f>
        <v>642.37778332479206</v>
      </c>
      <c r="J12607">
        <f>MIN(Installed_capacity_init!$I$2/1000,Representative_days!N12608)*1000</f>
        <v>2665.8349515125897</v>
      </c>
      <c r="K12607">
        <f>Representative_days!G12608-Installed_capacity_init!$G$3*Installed_capacity_init!$G$2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Representative_days!Q12609</f>
        <v>0.11022898863370301</v>
      </c>
      <c r="D12608">
        <f>Representative_days!K12609</f>
        <v>9.63225258405076E-2</v>
      </c>
      <c r="E12608">
        <f>Representative_days!H12609</f>
        <v>0.43627878144585203</v>
      </c>
      <c r="F12608">
        <v>1</v>
      </c>
      <c r="G12608">
        <v>1</v>
      </c>
      <c r="H12608">
        <v>1</v>
      </c>
      <c r="I12608">
        <f>Representative_days!D12609*1000</f>
        <v>687.78427978901198</v>
      </c>
      <c r="J12608">
        <f>MIN(Installed_capacity_init!$I$2/1000,Representative_days!N12609)*1000</f>
        <v>2753.0087833109401</v>
      </c>
      <c r="K12608">
        <f>Representative_days!G12609-Installed_capacity_init!$G$3*Installed_capacity_init!$G$2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Representative_days!Q12610</f>
        <v>0.281038821833832</v>
      </c>
      <c r="D12609">
        <f>Representative_days!K12610</f>
        <v>0.107445897385175</v>
      </c>
      <c r="E12609">
        <f>Representative_days!H12610</f>
        <v>0.436533705752645</v>
      </c>
      <c r="F12609">
        <v>1</v>
      </c>
      <c r="G12609">
        <v>1</v>
      </c>
      <c r="H12609">
        <v>1</v>
      </c>
      <c r="I12609">
        <f>Representative_days!D12610*1000</f>
        <v>734.14984109212003</v>
      </c>
      <c r="J12609">
        <f>MIN(Installed_capacity_init!$I$2/1000,Representative_days!N12610)*1000</f>
        <v>2834.1627344989702</v>
      </c>
      <c r="K12609">
        <f>Representative_days!G12610-Installed_capacity_init!$G$3*Installed_capacity_init!$G$2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Representative_days!Q12611</f>
        <v>0.36387105857422503</v>
      </c>
      <c r="D12610">
        <f>Representative_days!K12611</f>
        <v>0.124140388233887</v>
      </c>
      <c r="E12610">
        <f>Representative_days!H12611</f>
        <v>0.43821448324156997</v>
      </c>
      <c r="F12610">
        <v>1</v>
      </c>
      <c r="G12610">
        <v>1</v>
      </c>
      <c r="H12610">
        <v>1</v>
      </c>
      <c r="I12610">
        <f>Representative_days!D12611*1000</f>
        <v>784.43563848769509</v>
      </c>
      <c r="J12610">
        <f>MIN(Installed_capacity_init!$I$2/1000,Representative_days!N12611)*1000</f>
        <v>2920.4971331525899</v>
      </c>
      <c r="K12610">
        <f>Representative_days!G12611-Installed_capacity_init!$G$3*Installed_capacity_init!$G$2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Representative_days!Q12612</f>
        <v>0.44186974253565398</v>
      </c>
      <c r="D12611">
        <f>Representative_days!K12612</f>
        <v>0.146508597179345</v>
      </c>
      <c r="E12611">
        <f>Representative_days!H12612</f>
        <v>0.44026648870250101</v>
      </c>
      <c r="F12611">
        <v>1</v>
      </c>
      <c r="G12611">
        <v>1</v>
      </c>
      <c r="H12611">
        <v>1</v>
      </c>
      <c r="I12611">
        <f>Representative_days!D12612*1000</f>
        <v>834.83096090047206</v>
      </c>
      <c r="J12611">
        <f>MIN(Installed_capacity_init!$I$2/1000,Representative_days!N12612)*1000</f>
        <v>3013.6631053039</v>
      </c>
      <c r="K12611">
        <f>Representative_days!G12612-Installed_capacity_init!$G$3*Installed_capacity_init!$G$2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Representative_days!Q12613</f>
        <v>0.52904291856255603</v>
      </c>
      <c r="D12612">
        <f>Representative_days!K12613</f>
        <v>0.158814349179387</v>
      </c>
      <c r="E12612">
        <f>Representative_days!H12613</f>
        <v>0.43831895814521199</v>
      </c>
      <c r="F12612">
        <v>1</v>
      </c>
      <c r="G12612">
        <v>1</v>
      </c>
      <c r="H12612">
        <v>1</v>
      </c>
      <c r="I12612">
        <f>Representative_days!D12613*1000</f>
        <v>865.38626585956001</v>
      </c>
      <c r="J12612">
        <f>MIN(Installed_capacity_init!$I$2/1000,Representative_days!N12613)*1000</f>
        <v>3095.3348121212198</v>
      </c>
      <c r="K12612">
        <f>Representative_days!G12613-Installed_capacity_init!$G$3*Installed_capacity_init!$G$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Representative_days!Q12614</f>
        <v>0.54404707043400102</v>
      </c>
      <c r="D12613">
        <f>Representative_days!K12614</f>
        <v>0.17723636139678001</v>
      </c>
      <c r="E12613">
        <f>Representative_days!H12614</f>
        <v>0.43687606143050201</v>
      </c>
      <c r="F12613">
        <v>1</v>
      </c>
      <c r="G12613">
        <v>1</v>
      </c>
      <c r="H12613">
        <v>1</v>
      </c>
      <c r="I12613">
        <f>Representative_days!D12614*1000</f>
        <v>895.63831804895597</v>
      </c>
      <c r="J12613">
        <f>MIN(Installed_capacity_init!$I$2/1000,Representative_days!N12614)*1000</f>
        <v>3181.0695932487597</v>
      </c>
      <c r="K12613">
        <f>Representative_days!G12614-Installed_capacity_init!$G$3*Installed_capacity_init!$G$2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Representative_days!Q12615</f>
        <v>0.49297031411785802</v>
      </c>
      <c r="D12614">
        <f>Representative_days!K12615</f>
        <v>0.201786039775393</v>
      </c>
      <c r="E12614">
        <f>Representative_days!H12615</f>
        <v>0.43622258331701302</v>
      </c>
      <c r="F12614">
        <v>1</v>
      </c>
      <c r="G12614">
        <v>1</v>
      </c>
      <c r="H12614">
        <v>1</v>
      </c>
      <c r="I12614">
        <f>Representative_days!D12615*1000</f>
        <v>925.70881851219394</v>
      </c>
      <c r="J12614">
        <f>MIN(Installed_capacity_init!$I$2/1000,Representative_days!N12615)*1000</f>
        <v>3269.2857430147801</v>
      </c>
      <c r="K12614">
        <f>Representative_days!G12615-Installed_capacity_init!$G$3*Installed_capacity_init!$G$2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Representative_days!Q12616</f>
        <v>0.45811618025394901</v>
      </c>
      <c r="D12615">
        <f>Representative_days!K12616</f>
        <v>0.19753359310274199</v>
      </c>
      <c r="E12615">
        <f>Representative_days!H12616</f>
        <v>0.43478330029354501</v>
      </c>
      <c r="F12615">
        <v>1</v>
      </c>
      <c r="G12615">
        <v>1</v>
      </c>
      <c r="H12615">
        <v>1</v>
      </c>
      <c r="I12615">
        <f>Representative_days!D12616*1000</f>
        <v>947.21985512610001</v>
      </c>
      <c r="J12615">
        <f>MIN(Installed_capacity_init!$I$2/1000,Representative_days!N12616)*1000</f>
        <v>3326.3932488012201</v>
      </c>
      <c r="K12615">
        <f>Representative_days!G12616-Installed_capacity_init!$G$3*Installed_capacity_init!$G$2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Representative_days!Q12617</f>
        <v>0.38843165202538998</v>
      </c>
      <c r="D12616">
        <f>Representative_days!K12617</f>
        <v>0.19716757159157</v>
      </c>
      <c r="E12616">
        <f>Representative_days!H12617</f>
        <v>0.43521944555729303</v>
      </c>
      <c r="F12616">
        <v>1</v>
      </c>
      <c r="G12616">
        <v>1</v>
      </c>
      <c r="H12616">
        <v>1</v>
      </c>
      <c r="I12616">
        <f>Representative_days!D12617*1000</f>
        <v>974.65118147323506</v>
      </c>
      <c r="J12616">
        <f>MIN(Installed_capacity_init!$I$2/1000,Representative_days!N12617)*1000</f>
        <v>3386.5707680214</v>
      </c>
      <c r="K12616">
        <f>Representative_days!G12617-Installed_capacity_init!$G$3*Installed_capacity_init!$G$2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Representative_days!Q12618</f>
        <v>0.26955373890328899</v>
      </c>
      <c r="D12617">
        <f>Representative_days!K12618</f>
        <v>0.201134141244382</v>
      </c>
      <c r="E12617">
        <f>Representative_days!H12618</f>
        <v>0.43817556656666701</v>
      </c>
      <c r="F12617">
        <v>1</v>
      </c>
      <c r="G12617">
        <v>1</v>
      </c>
      <c r="H12617">
        <v>1</v>
      </c>
      <c r="I12617">
        <f>Representative_days!D12618*1000</f>
        <v>1002.1378274170301</v>
      </c>
      <c r="J12617">
        <f>MIN(Installed_capacity_init!$I$2/1000,Representative_days!N12618)*1000</f>
        <v>3451.7033719421797</v>
      </c>
      <c r="K12617">
        <f>Representative_days!G12618-Installed_capacity_init!$G$3*Installed_capacity_init!$G$2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Representative_days!Q12619</f>
        <v>0.13301055179194701</v>
      </c>
      <c r="D12618">
        <f>Representative_days!K12619</f>
        <v>0.16709142148942799</v>
      </c>
      <c r="E12618">
        <f>Representative_days!H12619</f>
        <v>0.44123102999152503</v>
      </c>
      <c r="F12618">
        <v>1</v>
      </c>
      <c r="G12618">
        <v>1</v>
      </c>
      <c r="H12618">
        <v>1</v>
      </c>
      <c r="I12618">
        <f>Representative_days!D12619*1000</f>
        <v>949.74587701360008</v>
      </c>
      <c r="J12618">
        <f>MIN(Installed_capacity_init!$I$2/1000,Representative_days!N12619)*1000</f>
        <v>3326.8993047907902</v>
      </c>
      <c r="K12618">
        <f>Representative_days!G12619-Installed_capacity_init!$G$3*Installed_capacity_init!$G$2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Representative_days!Q12620</f>
        <v>1.6889139593614801E-2</v>
      </c>
      <c r="D12619">
        <f>Representative_days!K12620</f>
        <v>0.14067988764315301</v>
      </c>
      <c r="E12619">
        <f>Representative_days!H12620</f>
        <v>0.44457827227593899</v>
      </c>
      <c r="F12619">
        <v>1</v>
      </c>
      <c r="G12619">
        <v>1</v>
      </c>
      <c r="H12619">
        <v>1</v>
      </c>
      <c r="I12619">
        <f>Representative_days!D12620*1000</f>
        <v>900.84967628566801</v>
      </c>
      <c r="J12619">
        <f>MIN(Installed_capacity_init!$I$2/1000,Representative_days!N12620)*1000</f>
        <v>3221.14582098757</v>
      </c>
      <c r="K12619">
        <f>Representative_days!G12620-Installed_capacity_init!$G$3*Installed_capacity_init!$G$2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Representative_days!Q12621</f>
        <v>2.4372537658651E-7</v>
      </c>
      <c r="D12620">
        <f>Representative_days!K12621</f>
        <v>0.12117563328277101</v>
      </c>
      <c r="E12620">
        <f>Representative_days!H12621</f>
        <v>0.44859339123274899</v>
      </c>
      <c r="F12620">
        <v>1</v>
      </c>
      <c r="G12620">
        <v>1</v>
      </c>
      <c r="H12620">
        <v>1</v>
      </c>
      <c r="I12620">
        <f>Representative_days!D12621*1000</f>
        <v>852.79365437355807</v>
      </c>
      <c r="J12620">
        <f>MIN(Installed_capacity_init!$I$2/1000,Representative_days!N12621)*1000</f>
        <v>3112.9019939146397</v>
      </c>
      <c r="K12620">
        <f>Representative_days!G12621-Installed_capacity_init!$G$3*Installed_capacity_init!$G$2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Representative_days!Q12622</f>
        <v>0</v>
      </c>
      <c r="D12621">
        <f>Representative_days!K12622</f>
        <v>0.109963357348204</v>
      </c>
      <c r="E12621">
        <f>Representative_days!H12622</f>
        <v>0.45099226900105399</v>
      </c>
      <c r="F12621">
        <v>1</v>
      </c>
      <c r="G12621">
        <v>1</v>
      </c>
      <c r="H12621">
        <v>1</v>
      </c>
      <c r="I12621">
        <f>Representative_days!D12622*1000</f>
        <v>808.83366258364993</v>
      </c>
      <c r="J12621">
        <f>MIN(Installed_capacity_init!$I$2/1000,Representative_days!N12622)*1000</f>
        <v>3023.4795494237901</v>
      </c>
      <c r="K12621">
        <f>Representative_days!G12622-Installed_capacity_init!$G$3*Installed_capacity_init!$G$2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Representative_days!Q12623</f>
        <v>0</v>
      </c>
      <c r="D12622">
        <f>Representative_days!K12623</f>
        <v>0.102087525611031</v>
      </c>
      <c r="E12622">
        <f>Representative_days!H12623</f>
        <v>0.453958061681002</v>
      </c>
      <c r="F12622">
        <v>1</v>
      </c>
      <c r="G12622">
        <v>1</v>
      </c>
      <c r="H12622">
        <v>1</v>
      </c>
      <c r="I12622">
        <f>Representative_days!D12623*1000</f>
        <v>763.70523395428097</v>
      </c>
      <c r="J12622">
        <f>MIN(Installed_capacity_init!$I$2/1000,Representative_days!N12623)*1000</f>
        <v>2936.9624633225003</v>
      </c>
      <c r="K12622">
        <f>Representative_days!G12623-Installed_capacity_init!$G$3*Installed_capacity_init!$G$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Representative_days!Q12624</f>
        <v>0</v>
      </c>
      <c r="D12623">
        <f>Representative_days!K12624</f>
        <v>9.7357149193885703E-2</v>
      </c>
      <c r="E12623">
        <f>Representative_days!H12624</f>
        <v>0.45589127455267697</v>
      </c>
      <c r="F12623">
        <v>1</v>
      </c>
      <c r="G12623">
        <v>1</v>
      </c>
      <c r="H12623">
        <v>1</v>
      </c>
      <c r="I12623">
        <f>Representative_days!D12624*1000</f>
        <v>718.64640699585198</v>
      </c>
      <c r="J12623">
        <f>MIN(Installed_capacity_init!$I$2/1000,Representative_days!N12624)*1000</f>
        <v>2846.27150320703</v>
      </c>
      <c r="K12623">
        <f>Representative_days!G12624-Installed_capacity_init!$G$3*Installed_capacity_init!$G$2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Representative_days!Q12625</f>
        <v>0</v>
      </c>
      <c r="D12624">
        <f>Representative_days!K12625</f>
        <v>9.6050994723665406E-2</v>
      </c>
      <c r="E12624">
        <f>Representative_days!H12625</f>
        <v>0.452122908352382</v>
      </c>
      <c r="F12624">
        <v>1</v>
      </c>
      <c r="G12624">
        <v>1</v>
      </c>
      <c r="H12624">
        <v>1</v>
      </c>
      <c r="I12624">
        <f>Representative_days!D12625*1000</f>
        <v>710.53502555320006</v>
      </c>
      <c r="J12624">
        <f>MIN(Installed_capacity_init!$I$2/1000,Representative_days!N12625)*1000</f>
        <v>2828.9266598859099</v>
      </c>
      <c r="K12624">
        <f>Representative_days!G12625-Installed_capacity_init!$G$3*Installed_capacity_init!$G$2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Representative_days!Q12626</f>
        <v>0</v>
      </c>
      <c r="D12625">
        <f>Representative_days!K12626</f>
        <v>9.6436537495452002E-2</v>
      </c>
      <c r="E12625">
        <f>Representative_days!H12626</f>
        <v>0.44785151567354498</v>
      </c>
      <c r="F12625">
        <v>1</v>
      </c>
      <c r="G12625">
        <v>1</v>
      </c>
      <c r="H12625">
        <v>1</v>
      </c>
      <c r="I12625">
        <f>Representative_days!D12626*1000</f>
        <v>701.96890423545801</v>
      </c>
      <c r="J12625">
        <f>MIN(Installed_capacity_init!$I$2/1000,Representative_days!N12626)*1000</f>
        <v>2803.9608035996498</v>
      </c>
      <c r="K12625">
        <f>Representative_days!G12626-Installed_capacity_init!$G$3*Installed_capacity_init!$G$2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Representative_days!Q12627</f>
        <v>0</v>
      </c>
      <c r="D12626">
        <f>Representative_days!K12627</f>
        <v>5.97753368259408E-2</v>
      </c>
      <c r="E12626">
        <f>Representative_days!H12627</f>
        <v>0.31644168750903701</v>
      </c>
      <c r="F12626">
        <v>1</v>
      </c>
      <c r="G12626">
        <v>1</v>
      </c>
      <c r="H12626">
        <v>1</v>
      </c>
      <c r="I12626">
        <f>Representative_days!D12627*1000</f>
        <v>872.85193364239001</v>
      </c>
      <c r="J12626">
        <f>MIN(Installed_capacity_init!$I$2/1000,Representative_days!N12627)*1000</f>
        <v>3271.7775062667702</v>
      </c>
      <c r="K12626">
        <f>Representative_days!G12627-Installed_capacity_init!$G$3*Installed_capacity_init!$G$2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Representative_days!Q12628</f>
        <v>0</v>
      </c>
      <c r="D12627">
        <f>Representative_days!K12628</f>
        <v>5.9988064385140198E-2</v>
      </c>
      <c r="E12627">
        <f>Representative_days!H12628</f>
        <v>0.31160006601725798</v>
      </c>
      <c r="F12627">
        <v>1</v>
      </c>
      <c r="G12627">
        <v>1</v>
      </c>
      <c r="H12627">
        <v>1</v>
      </c>
      <c r="I12627">
        <f>Representative_days!D12628*1000</f>
        <v>858.55502197713099</v>
      </c>
      <c r="J12627">
        <f>MIN(Installed_capacity_init!$I$2/1000,Representative_days!N12628)*1000</f>
        <v>3250.90763494046</v>
      </c>
      <c r="K12627">
        <f>Representative_days!G12628-Installed_capacity_init!$G$3*Installed_capacity_init!$G$2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Representative_days!Q12629</f>
        <v>0</v>
      </c>
      <c r="D12628">
        <f>Representative_days!K12629</f>
        <v>6.1279939974914897E-2</v>
      </c>
      <c r="E12628">
        <f>Representative_days!H12629</f>
        <v>0.31201878905775998</v>
      </c>
      <c r="F12628">
        <v>1</v>
      </c>
      <c r="G12628">
        <v>1</v>
      </c>
      <c r="H12628">
        <v>1</v>
      </c>
      <c r="I12628">
        <f>Representative_days!D12629*1000</f>
        <v>838.999520710193</v>
      </c>
      <c r="J12628">
        <f>MIN(Installed_capacity_init!$I$2/1000,Representative_days!N12629)*1000</f>
        <v>3220.9211378301302</v>
      </c>
      <c r="K12628">
        <f>Representative_days!G12629-Installed_capacity_init!$G$3*Installed_capacity_init!$G$2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Representative_days!Q12630</f>
        <v>0</v>
      </c>
      <c r="D12629">
        <f>Representative_days!K12630</f>
        <v>6.3661861580128001E-2</v>
      </c>
      <c r="E12629">
        <f>Representative_days!H12630</f>
        <v>0.31902234271740398</v>
      </c>
      <c r="F12629">
        <v>1</v>
      </c>
      <c r="G12629">
        <v>1</v>
      </c>
      <c r="H12629">
        <v>1</v>
      </c>
      <c r="I12629">
        <f>Representative_days!D12630*1000</f>
        <v>819.40006092849103</v>
      </c>
      <c r="J12629">
        <f>MIN(Installed_capacity_init!$I$2/1000,Representative_days!N12630)*1000</f>
        <v>3183.92153867866</v>
      </c>
      <c r="K12629">
        <f>Representative_days!G12630-Installed_capacity_init!$G$3*Installed_capacity_init!$G$2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Representative_days!Q12631</f>
        <v>3.9894145432934297E-9</v>
      </c>
      <c r="D12630">
        <f>Representative_days!K12631</f>
        <v>6.1007853604612701E-2</v>
      </c>
      <c r="E12630">
        <f>Representative_days!H12631</f>
        <v>0.31279913862840703</v>
      </c>
      <c r="F12630">
        <v>1</v>
      </c>
      <c r="G12630">
        <v>1</v>
      </c>
      <c r="H12630">
        <v>1</v>
      </c>
      <c r="I12630">
        <f>Representative_days!D12631*1000</f>
        <v>847.15243422721596</v>
      </c>
      <c r="J12630">
        <f>MIN(Installed_capacity_init!$I$2/1000,Representative_days!N12631)*1000</f>
        <v>3232.29203116796</v>
      </c>
      <c r="K12630">
        <f>Representative_days!G12631-Installed_capacity_init!$G$3*Installed_capacity_init!$G$2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Representative_days!Q12632</f>
        <v>4.0859056086767999E-3</v>
      </c>
      <c r="D12631">
        <f>Representative_days!K12632</f>
        <v>5.9482192399124903E-2</v>
      </c>
      <c r="E12631">
        <f>Representative_days!H12632</f>
        <v>0.31319883193176001</v>
      </c>
      <c r="F12631">
        <v>1</v>
      </c>
      <c r="G12631">
        <v>1</v>
      </c>
      <c r="H12631">
        <v>1</v>
      </c>
      <c r="I12631">
        <f>Representative_days!D12632*1000</f>
        <v>865.79326816195498</v>
      </c>
      <c r="J12631">
        <f>MIN(Installed_capacity_init!$I$2/1000,Representative_days!N12632)*1000</f>
        <v>3250.5570433550101</v>
      </c>
      <c r="K12631">
        <f>Representative_days!G12632-Installed_capacity_init!$G$3*Installed_capacity_init!$G$2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Representative_days!Q12633</f>
        <v>0.14791155538327599</v>
      </c>
      <c r="D12632">
        <f>Representative_days!K12633</f>
        <v>5.9085549990540998E-2</v>
      </c>
      <c r="E12632">
        <f>Representative_days!H12633</f>
        <v>0.31867379586726802</v>
      </c>
      <c r="F12632">
        <v>1</v>
      </c>
      <c r="G12632">
        <v>1</v>
      </c>
      <c r="H12632">
        <v>1</v>
      </c>
      <c r="I12632">
        <f>Representative_days!D12633*1000</f>
        <v>884.85493160626208</v>
      </c>
      <c r="J12632">
        <f>MIN(Installed_capacity_init!$I$2/1000,Representative_days!N12633)*1000</f>
        <v>3266.4946248175202</v>
      </c>
      <c r="K12632">
        <f>Representative_days!G12633-Installed_capacity_init!$G$3*Installed_capacity_init!$G$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Representative_days!Q12634</f>
        <v>0.29802193422463502</v>
      </c>
      <c r="D12633">
        <f>Representative_days!K12634</f>
        <v>7.3858206116169903E-2</v>
      </c>
      <c r="E12633">
        <f>Representative_days!H12634</f>
        <v>0.31001743196631498</v>
      </c>
      <c r="F12633">
        <v>1</v>
      </c>
      <c r="G12633">
        <v>1</v>
      </c>
      <c r="H12633">
        <v>1</v>
      </c>
      <c r="I12633">
        <f>Representative_days!D12634*1000</f>
        <v>902.93544004740704</v>
      </c>
      <c r="J12633">
        <f>MIN(Installed_capacity_init!$I$2/1000,Representative_days!N12634)*1000</f>
        <v>3283.7757468563</v>
      </c>
      <c r="K12633">
        <f>Representative_days!G12634-Installed_capacity_init!$G$3*Installed_capacity_init!$G$2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Representative_days!Q12635</f>
        <v>0.40663938390646598</v>
      </c>
      <c r="D12634">
        <f>Representative_days!K12635</f>
        <v>9.4365518749728095E-2</v>
      </c>
      <c r="E12634">
        <f>Representative_days!H12635</f>
        <v>0.30635473255280199</v>
      </c>
      <c r="F12634">
        <v>1</v>
      </c>
      <c r="G12634">
        <v>1</v>
      </c>
      <c r="H12634">
        <v>1</v>
      </c>
      <c r="I12634">
        <f>Representative_days!D12635*1000</f>
        <v>923.6808994194829</v>
      </c>
      <c r="J12634">
        <f>MIN(Installed_capacity_init!$I$2/1000,Representative_days!N12635)*1000</f>
        <v>3306.6410757718299</v>
      </c>
      <c r="K12634">
        <f>Representative_days!G12635-Installed_capacity_init!$G$3*Installed_capacity_init!$G$2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Representative_days!Q12636</f>
        <v>0.479915930555746</v>
      </c>
      <c r="D12635">
        <f>Representative_days!K12636</f>
        <v>0.12106094085290101</v>
      </c>
      <c r="E12635">
        <f>Representative_days!H12636</f>
        <v>0.30718068205969701</v>
      </c>
      <c r="F12635">
        <v>1</v>
      </c>
      <c r="G12635">
        <v>1</v>
      </c>
      <c r="H12635">
        <v>1</v>
      </c>
      <c r="I12635">
        <f>Representative_days!D12636*1000</f>
        <v>944.41416035791099</v>
      </c>
      <c r="J12635">
        <f>MIN(Installed_capacity_init!$I$2/1000,Representative_days!N12636)*1000</f>
        <v>3331.1147972007298</v>
      </c>
      <c r="K12635">
        <f>Representative_days!G12636-Installed_capacity_init!$G$3*Installed_capacity_init!$G$2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Representative_days!Q12637</f>
        <v>0.55043991248263102</v>
      </c>
      <c r="D12636">
        <f>Representative_days!K12637</f>
        <v>0.130624724015276</v>
      </c>
      <c r="E12636">
        <f>Representative_days!H12637</f>
        <v>0.29984413531919901</v>
      </c>
      <c r="F12636">
        <v>1</v>
      </c>
      <c r="G12636">
        <v>1</v>
      </c>
      <c r="H12636">
        <v>1</v>
      </c>
      <c r="I12636">
        <f>Representative_days!D12637*1000</f>
        <v>950.73610171314704</v>
      </c>
      <c r="J12636">
        <f>MIN(Installed_capacity_init!$I$2/1000,Representative_days!N12637)*1000</f>
        <v>3339.81856451261</v>
      </c>
      <c r="K12636">
        <f>Representative_days!G12637-Installed_capacity_init!$G$3*Installed_capacity_init!$G$2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Representative_days!Q12638</f>
        <v>0.56457864689345005</v>
      </c>
      <c r="D12637">
        <f>Representative_days!K12638</f>
        <v>0.14501075472373401</v>
      </c>
      <c r="E12637">
        <f>Representative_days!H12638</f>
        <v>0.30018500461183301</v>
      </c>
      <c r="F12637">
        <v>1</v>
      </c>
      <c r="G12637">
        <v>1</v>
      </c>
      <c r="H12637">
        <v>1</v>
      </c>
      <c r="I12637">
        <f>Representative_days!D12638*1000</f>
        <v>961.61442819300601</v>
      </c>
      <c r="J12637">
        <f>MIN(Installed_capacity_init!$I$2/1000,Representative_days!N12638)*1000</f>
        <v>3360.5663863127202</v>
      </c>
      <c r="K12637">
        <f>Representative_days!G12638-Installed_capacity_init!$G$3*Installed_capacity_init!$G$2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Representative_days!Q12639</f>
        <v>0.52513631066398203</v>
      </c>
      <c r="D12638">
        <f>Representative_days!K12639</f>
        <v>0.16439393270723601</v>
      </c>
      <c r="E12638">
        <f>Representative_days!H12639</f>
        <v>0.30658962791309502</v>
      </c>
      <c r="F12638">
        <v>1</v>
      </c>
      <c r="G12638">
        <v>1</v>
      </c>
      <c r="H12638">
        <v>1</v>
      </c>
      <c r="I12638">
        <f>Representative_days!D12639*1000</f>
        <v>972.20010271908495</v>
      </c>
      <c r="J12638">
        <f>MIN(Installed_capacity_init!$I$2/1000,Representative_days!N12639)*1000</f>
        <v>3380.9697856887701</v>
      </c>
      <c r="K12638">
        <f>Representative_days!G12639-Installed_capacity_init!$G$3*Installed_capacity_init!$G$2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Representative_days!Q12640</f>
        <v>0.48912041774050602</v>
      </c>
      <c r="D12639">
        <f>Representative_days!K12640</f>
        <v>0.16352967538358901</v>
      </c>
      <c r="E12639">
        <f>Representative_days!H12640</f>
        <v>0.30545524326333201</v>
      </c>
      <c r="F12639">
        <v>1</v>
      </c>
      <c r="G12639">
        <v>1</v>
      </c>
      <c r="H12639">
        <v>1</v>
      </c>
      <c r="I12639">
        <f>Representative_days!D12640*1000</f>
        <v>979.63856229846999</v>
      </c>
      <c r="J12639">
        <f>MIN(Installed_capacity_init!$I$2/1000,Representative_days!N12640)*1000</f>
        <v>3384.7862684506099</v>
      </c>
      <c r="K12639">
        <f>Representative_days!G12640-Installed_capacity_init!$G$3*Installed_capacity_init!$G$2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Representative_days!Q12641</f>
        <v>0.41443261969975398</v>
      </c>
      <c r="D12640">
        <f>Representative_days!K12641</f>
        <v>0.16612047626358001</v>
      </c>
      <c r="E12640">
        <f>Representative_days!H12641</f>
        <v>0.31055644017240802</v>
      </c>
      <c r="F12640">
        <v>1</v>
      </c>
      <c r="G12640">
        <v>1</v>
      </c>
      <c r="H12640">
        <v>1</v>
      </c>
      <c r="I12640">
        <f>Representative_days!D12641*1000</f>
        <v>990.63376501941605</v>
      </c>
      <c r="J12640">
        <f>MIN(Installed_capacity_init!$I$2/1000,Representative_days!N12641)*1000</f>
        <v>3396.7651814524202</v>
      </c>
      <c r="K12640">
        <f>Representative_days!G12641-Installed_capacity_init!$G$3*Installed_capacity_init!$G$2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Representative_days!Q12642</f>
        <v>0.29647183429690899</v>
      </c>
      <c r="D12641">
        <f>Representative_days!K12642</f>
        <v>0.17240142645409401</v>
      </c>
      <c r="E12641">
        <f>Representative_days!H12642</f>
        <v>0.32055305597658901</v>
      </c>
      <c r="F12641">
        <v>1</v>
      </c>
      <c r="G12641">
        <v>1</v>
      </c>
      <c r="H12641">
        <v>1</v>
      </c>
      <c r="I12641">
        <f>Representative_days!D12642*1000</f>
        <v>1001.5522171387701</v>
      </c>
      <c r="J12641">
        <f>MIN(Installed_capacity_init!$I$2/1000,Representative_days!N12642)*1000</f>
        <v>3416.9805375432397</v>
      </c>
      <c r="K12641">
        <f>Representative_days!G12642-Installed_capacity_init!$G$3*Installed_capacity_init!$G$2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Representative_days!Q12643</f>
        <v>0.16967847450048701</v>
      </c>
      <c r="D12642">
        <f>Representative_days!K12643</f>
        <v>0.13860359862135499</v>
      </c>
      <c r="E12642">
        <f>Representative_days!H12643</f>
        <v>0.31915846668845699</v>
      </c>
      <c r="F12642">
        <v>1</v>
      </c>
      <c r="G12642">
        <v>1</v>
      </c>
      <c r="H12642">
        <v>1</v>
      </c>
      <c r="I12642">
        <f>Representative_days!D12643*1000</f>
        <v>962.75930675938002</v>
      </c>
      <c r="J12642">
        <f>MIN(Installed_capacity_init!$I$2/1000,Representative_days!N12643)*1000</f>
        <v>3349.26250500581</v>
      </c>
      <c r="K12642">
        <f>Representative_days!G12643-Installed_capacity_init!$G$3*Installed_capacity_init!$G$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Representative_days!Q12644</f>
        <v>3.9167566786751297E-2</v>
      </c>
      <c r="D12643">
        <f>Representative_days!K12644</f>
        <v>0.112039794561187</v>
      </c>
      <c r="E12643">
        <f>Representative_days!H12644</f>
        <v>0.32394465372105402</v>
      </c>
      <c r="F12643">
        <v>1</v>
      </c>
      <c r="G12643">
        <v>1</v>
      </c>
      <c r="H12643">
        <v>1</v>
      </c>
      <c r="I12643">
        <f>Representative_days!D12644*1000</f>
        <v>930.59914185696005</v>
      </c>
      <c r="J12643">
        <f>MIN(Installed_capacity_init!$I$2/1000,Representative_days!N12644)*1000</f>
        <v>3300.3791350681204</v>
      </c>
      <c r="K12643">
        <f>Representative_days!G12644-Installed_capacity_init!$G$3*Installed_capacity_init!$G$2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Representative_days!Q12645</f>
        <v>3.4859573300310802E-4</v>
      </c>
      <c r="D12644">
        <f>Representative_days!K12645</f>
        <v>9.1810652077883304E-2</v>
      </c>
      <c r="E12644">
        <f>Representative_days!H12645</f>
        <v>0.33331759947913697</v>
      </c>
      <c r="F12644">
        <v>1</v>
      </c>
      <c r="G12644">
        <v>1</v>
      </c>
      <c r="H12644">
        <v>1</v>
      </c>
      <c r="I12644">
        <f>Representative_days!D12645*1000</f>
        <v>897.73037546415003</v>
      </c>
      <c r="J12644">
        <f>MIN(Installed_capacity_init!$I$2/1000,Representative_days!N12645)*1000</f>
        <v>3252.8331870818497</v>
      </c>
      <c r="K12644">
        <f>Representative_days!G12645-Installed_capacity_init!$G$3*Installed_capacity_init!$G$2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Representative_days!Q12646</f>
        <v>0</v>
      </c>
      <c r="D12645">
        <f>Representative_days!K12646</f>
        <v>7.7396610878161104E-2</v>
      </c>
      <c r="E12645">
        <f>Representative_days!H12646</f>
        <v>0.32392065566450101</v>
      </c>
      <c r="F12645">
        <v>1</v>
      </c>
      <c r="G12645">
        <v>1</v>
      </c>
      <c r="H12645">
        <v>1</v>
      </c>
      <c r="I12645">
        <f>Representative_days!D12646*1000</f>
        <v>866.04481837708204</v>
      </c>
      <c r="J12645">
        <f>MIN(Installed_capacity_init!$I$2/1000,Representative_days!N12646)*1000</f>
        <v>3202.6384415831403</v>
      </c>
      <c r="K12645">
        <f>Representative_days!G12646-Installed_capacity_init!$G$3*Installed_capacity_init!$G$2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Representative_days!Q12647</f>
        <v>0</v>
      </c>
      <c r="D12646">
        <f>Representative_days!K12647</f>
        <v>6.7016442915610402E-2</v>
      </c>
      <c r="E12646">
        <f>Representative_days!H12647</f>
        <v>0.31872400454834698</v>
      </c>
      <c r="F12646">
        <v>1</v>
      </c>
      <c r="G12646">
        <v>1</v>
      </c>
      <c r="H12646">
        <v>1</v>
      </c>
      <c r="I12646">
        <f>Representative_days!D12647*1000</f>
        <v>832.83644152264003</v>
      </c>
      <c r="J12646">
        <f>MIN(Installed_capacity_init!$I$2/1000,Representative_days!N12647)*1000</f>
        <v>3148.7668097232404</v>
      </c>
      <c r="K12646">
        <f>Representative_days!G12647-Installed_capacity_init!$G$3*Installed_capacity_init!$G$2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Representative_days!Q12648</f>
        <v>0</v>
      </c>
      <c r="D12647">
        <f>Representative_days!K12648</f>
        <v>6.0698180849824299E-2</v>
      </c>
      <c r="E12647">
        <f>Representative_days!H12648</f>
        <v>0.31708062480779498</v>
      </c>
      <c r="F12647">
        <v>1</v>
      </c>
      <c r="G12647">
        <v>1</v>
      </c>
      <c r="H12647">
        <v>1</v>
      </c>
      <c r="I12647">
        <f>Representative_days!D12648*1000</f>
        <v>799.72438148318906</v>
      </c>
      <c r="J12647">
        <f>MIN(Installed_capacity_init!$I$2/1000,Representative_days!N12648)*1000</f>
        <v>3091.8279690489098</v>
      </c>
      <c r="K12647">
        <f>Representative_days!G12648-Installed_capacity_init!$G$3*Installed_capacity_init!$G$2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Representative_days!Q12649</f>
        <v>0</v>
      </c>
      <c r="D12648">
        <f>Representative_days!K12649</f>
        <v>5.9314173066438498E-2</v>
      </c>
      <c r="E12648">
        <f>Representative_days!H12649</f>
        <v>0.304409714606583</v>
      </c>
      <c r="F12648">
        <v>1</v>
      </c>
      <c r="G12648">
        <v>1</v>
      </c>
      <c r="H12648">
        <v>1</v>
      </c>
      <c r="I12648">
        <f>Representative_days!D12649*1000</f>
        <v>790.42944847629906</v>
      </c>
      <c r="J12648">
        <f>MIN(Installed_capacity_init!$I$2/1000,Representative_days!N12649)*1000</f>
        <v>3068.7397579266099</v>
      </c>
      <c r="K12648">
        <f>Representative_days!G12649-Installed_capacity_init!$G$3*Installed_capacity_init!$G$2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Representative_days!Q12650</f>
        <v>0</v>
      </c>
      <c r="D12649">
        <f>Representative_days!K12650</f>
        <v>5.99904344716417E-2</v>
      </c>
      <c r="E12649">
        <f>Representative_days!H12650</f>
        <v>0.29678592944458498</v>
      </c>
      <c r="F12649">
        <v>1</v>
      </c>
      <c r="G12649">
        <v>1</v>
      </c>
      <c r="H12649">
        <v>1</v>
      </c>
      <c r="I12649">
        <f>Representative_days!D12650*1000</f>
        <v>778.64954854382495</v>
      </c>
      <c r="J12649">
        <f>MIN(Installed_capacity_init!$I$2/1000,Representative_days!N12650)*1000</f>
        <v>3043.7463460915901</v>
      </c>
      <c r="K12649">
        <f>Representative_days!G12650-Installed_capacity_init!$G$3*Installed_capacity_init!$G$2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Representative_days!Q12651</f>
        <v>0</v>
      </c>
      <c r="D12650">
        <f>Representative_days!K12651</f>
        <v>0.107387981527078</v>
      </c>
      <c r="E12650">
        <f>Representative_days!H12651</f>
        <v>0.483922641448011</v>
      </c>
      <c r="F12650">
        <v>1</v>
      </c>
      <c r="G12650">
        <v>1</v>
      </c>
      <c r="H12650">
        <v>1</v>
      </c>
      <c r="I12650">
        <f>Representative_days!D12651*1000</f>
        <v>978.70860612706599</v>
      </c>
      <c r="J12650">
        <f>MIN(Installed_capacity_init!$I$2/1000,Representative_days!N12651)*1000</f>
        <v>7412.30953464702</v>
      </c>
      <c r="K12650">
        <f>Representative_days!G12651-Installed_capacity_init!$G$3*Installed_capacity_init!$G$2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Representative_days!Q12652</f>
        <v>0</v>
      </c>
      <c r="D12651">
        <f>Representative_days!K12652</f>
        <v>0.10364147274598499</v>
      </c>
      <c r="E12651">
        <f>Representative_days!H12652</f>
        <v>0.489810542161981</v>
      </c>
      <c r="F12651">
        <v>1</v>
      </c>
      <c r="G12651">
        <v>1</v>
      </c>
      <c r="H12651">
        <v>1</v>
      </c>
      <c r="I12651">
        <f>Representative_days!D12652*1000</f>
        <v>976.46996691144602</v>
      </c>
      <c r="J12651">
        <f>MIN(Installed_capacity_init!$I$2/1000,Representative_days!N12652)*1000</f>
        <v>7387.2901679910001</v>
      </c>
      <c r="K12651">
        <f>Representative_days!G12652-Installed_capacity_init!$G$3*Installed_capacity_init!$G$2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Representative_days!Q12653</f>
        <v>0</v>
      </c>
      <c r="D12652">
        <f>Representative_days!K12653</f>
        <v>0.101735263699583</v>
      </c>
      <c r="E12652">
        <f>Representative_days!H12653</f>
        <v>0.49443366045610398</v>
      </c>
      <c r="F12652">
        <v>1</v>
      </c>
      <c r="G12652">
        <v>1</v>
      </c>
      <c r="H12652">
        <v>1</v>
      </c>
      <c r="I12652">
        <f>Representative_days!D12653*1000</f>
        <v>966.74750051427702</v>
      </c>
      <c r="J12652">
        <f>MIN(Installed_capacity_init!$I$2/1000,Representative_days!N12653)*1000</f>
        <v>7347.4497009595198</v>
      </c>
      <c r="K12652">
        <f>Representative_days!G12653-Installed_capacity_init!$G$3*Installed_capacity_init!$G$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Representative_days!Q12654</f>
        <v>0</v>
      </c>
      <c r="D12653">
        <f>Representative_days!K12654</f>
        <v>0.101548800643752</v>
      </c>
      <c r="E12653">
        <f>Representative_days!H12654</f>
        <v>0.49555693333404499</v>
      </c>
      <c r="F12653">
        <v>1</v>
      </c>
      <c r="G12653">
        <v>1</v>
      </c>
      <c r="H12653">
        <v>1</v>
      </c>
      <c r="I12653">
        <f>Representative_days!D12654*1000</f>
        <v>957.62678593151691</v>
      </c>
      <c r="J12653">
        <f>MIN(Installed_capacity_init!$I$2/1000,Representative_days!N12654)*1000</f>
        <v>7306.8214413939595</v>
      </c>
      <c r="K12653">
        <f>Representative_days!G12654-Installed_capacity_init!$G$3*Installed_capacity_init!$G$2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Representative_days!Q12655</f>
        <v>0</v>
      </c>
      <c r="D12654">
        <f>Representative_days!K12655</f>
        <v>0.10300190802774201</v>
      </c>
      <c r="E12654">
        <f>Representative_days!H12655</f>
        <v>0.498862495141352</v>
      </c>
      <c r="F12654">
        <v>1</v>
      </c>
      <c r="G12654">
        <v>1</v>
      </c>
      <c r="H12654">
        <v>1</v>
      </c>
      <c r="I12654">
        <f>Representative_days!D12655*1000</f>
        <v>958.18728960982503</v>
      </c>
      <c r="J12654">
        <f>MIN(Installed_capacity_init!$I$2/1000,Representative_days!N12655)*1000</f>
        <v>7297.4858534109599</v>
      </c>
      <c r="K12654">
        <f>Representative_days!G12655-Installed_capacity_init!$G$3*Installed_capacity_init!$G$2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Representative_days!Q12656</f>
        <v>0</v>
      </c>
      <c r="D12655">
        <f>Representative_days!K12656</f>
        <v>0.106279668954686</v>
      </c>
      <c r="E12655">
        <f>Representative_days!H12656</f>
        <v>0.49332179745190302</v>
      </c>
      <c r="F12655">
        <v>1</v>
      </c>
      <c r="G12655">
        <v>1</v>
      </c>
      <c r="H12655">
        <v>1</v>
      </c>
      <c r="I12655">
        <f>Representative_days!D12656*1000</f>
        <v>958.08537348681705</v>
      </c>
      <c r="J12655">
        <f>MIN(Installed_capacity_init!$I$2/1000,Representative_days!N12656)*1000</f>
        <v>7284.1498174407998</v>
      </c>
      <c r="K12655">
        <f>Representative_days!G12656-Installed_capacity_init!$G$3*Installed_capacity_init!$G$2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Representative_days!Q12657</f>
        <v>6.9697734979661002E-2</v>
      </c>
      <c r="D12656">
        <f>Representative_days!K12657</f>
        <v>0.11121342644311701</v>
      </c>
      <c r="E12656">
        <f>Representative_days!H12657</f>
        <v>0.481053312678698</v>
      </c>
      <c r="F12656">
        <v>1</v>
      </c>
      <c r="G12656">
        <v>1</v>
      </c>
      <c r="H12656">
        <v>1</v>
      </c>
      <c r="I12656">
        <f>Representative_days!D12657*1000</f>
        <v>956.94298359860193</v>
      </c>
      <c r="J12656">
        <f>MIN(Installed_capacity_init!$I$2/1000,Representative_days!N12657)*1000</f>
        <v>7272.1260757870095</v>
      </c>
      <c r="K12656">
        <f>Representative_days!G12657-Installed_capacity_init!$G$3*Installed_capacity_init!$G$2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Representative_days!Q12658</f>
        <v>0.22602627154282401</v>
      </c>
      <c r="D12657">
        <f>Representative_days!K12658</f>
        <v>0.117836012303696</v>
      </c>
      <c r="E12657">
        <f>Representative_days!H12658</f>
        <v>0.48222103816114298</v>
      </c>
      <c r="F12657">
        <v>1</v>
      </c>
      <c r="G12657">
        <v>1</v>
      </c>
      <c r="H12657">
        <v>1</v>
      </c>
      <c r="I12657">
        <f>Representative_days!D12658*1000</f>
        <v>957.23441857405305</v>
      </c>
      <c r="J12657">
        <f>MIN(Installed_capacity_init!$I$2/1000,Representative_days!N12658)*1000</f>
        <v>7262.5641590627101</v>
      </c>
      <c r="K12657">
        <f>Representative_days!G12658-Installed_capacity_init!$G$3*Installed_capacity_init!$G$2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Representative_days!Q12659</f>
        <v>0.23724229316686901</v>
      </c>
      <c r="D12658">
        <f>Representative_days!K12659</f>
        <v>0.127206001507123</v>
      </c>
      <c r="E12658">
        <f>Representative_days!H12659</f>
        <v>0.47699814580463701</v>
      </c>
      <c r="F12658">
        <v>1</v>
      </c>
      <c r="G12658">
        <v>1</v>
      </c>
      <c r="H12658">
        <v>1</v>
      </c>
      <c r="I12658">
        <f>Representative_days!D12659*1000</f>
        <v>960.949960300047</v>
      </c>
      <c r="J12658">
        <f>MIN(Installed_capacity_init!$I$2/1000,Representative_days!N12659)*1000</f>
        <v>7262.08529528698</v>
      </c>
      <c r="K12658">
        <f>Representative_days!G12659-Installed_capacity_init!$G$3*Installed_capacity_init!$G$2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Representative_days!Q12660</f>
        <v>0.29419817994769998</v>
      </c>
      <c r="D12659">
        <f>Representative_days!K12660</f>
        <v>0.139240088566601</v>
      </c>
      <c r="E12659">
        <f>Representative_days!H12660</f>
        <v>0.46538979128160302</v>
      </c>
      <c r="F12659">
        <v>1</v>
      </c>
      <c r="G12659">
        <v>1</v>
      </c>
      <c r="H12659">
        <v>1</v>
      </c>
      <c r="I12659">
        <f>Representative_days!D12660*1000</f>
        <v>963.946479592331</v>
      </c>
      <c r="J12659">
        <f>MIN(Installed_capacity_init!$I$2/1000,Representative_days!N12660)*1000</f>
        <v>7265.8332205279394</v>
      </c>
      <c r="K12659">
        <f>Representative_days!G12660-Installed_capacity_init!$G$3*Installed_capacity_init!$G$2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Representative_days!Q12661</f>
        <v>0.381024043368617</v>
      </c>
      <c r="D12660">
        <f>Representative_days!K12661</f>
        <v>0.154606852590425</v>
      </c>
      <c r="E12660">
        <f>Representative_days!H12661</f>
        <v>0.48231917191146301</v>
      </c>
      <c r="F12660">
        <v>1</v>
      </c>
      <c r="G12660">
        <v>1</v>
      </c>
      <c r="H12660">
        <v>1</v>
      </c>
      <c r="I12660">
        <f>Representative_days!D12661*1000</f>
        <v>960.980222022779</v>
      </c>
      <c r="J12660">
        <f>MIN(Installed_capacity_init!$I$2/1000,Representative_days!N12661)*1000</f>
        <v>7267.8423027095305</v>
      </c>
      <c r="K12660">
        <f>Representative_days!G12661-Installed_capacity_init!$G$3*Installed_capacity_init!$G$2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Representative_days!Q12662</f>
        <v>0.38158041421273398</v>
      </c>
      <c r="D12661">
        <f>Representative_days!K12662</f>
        <v>0.17476271803198101</v>
      </c>
      <c r="E12661">
        <f>Representative_days!H12662</f>
        <v>0.49376027297651198</v>
      </c>
      <c r="F12661">
        <v>1</v>
      </c>
      <c r="G12661">
        <v>1</v>
      </c>
      <c r="H12661">
        <v>1</v>
      </c>
      <c r="I12661">
        <f>Representative_days!D12662*1000</f>
        <v>956.592226236241</v>
      </c>
      <c r="J12661">
        <f>MIN(Installed_capacity_init!$I$2/1000,Representative_days!N12662)*1000</f>
        <v>7266.6152639230695</v>
      </c>
      <c r="K12661">
        <f>Representative_days!G12662-Installed_capacity_init!$G$3*Installed_capacity_init!$G$2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Representative_days!Q12663</f>
        <v>0.30200213488546601</v>
      </c>
      <c r="D12662">
        <f>Representative_days!K12663</f>
        <v>0.19944120202149501</v>
      </c>
      <c r="E12662">
        <f>Representative_days!H12663</f>
        <v>0.50195188837774096</v>
      </c>
      <c r="F12662">
        <v>1</v>
      </c>
      <c r="G12662">
        <v>1</v>
      </c>
      <c r="H12662">
        <v>1</v>
      </c>
      <c r="I12662">
        <f>Representative_days!D12663*1000</f>
        <v>952.52117244186002</v>
      </c>
      <c r="J12662">
        <f>MIN(Installed_capacity_init!$I$2/1000,Representative_days!N12663)*1000</f>
        <v>7268.49116545163</v>
      </c>
      <c r="K12662">
        <f>Representative_days!G12663-Installed_capacity_init!$G$3*Installed_capacity_init!$G$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Representative_days!Q12664</f>
        <v>0.252881475186439</v>
      </c>
      <c r="D12663">
        <f>Representative_days!K12664</f>
        <v>0.17332135295404499</v>
      </c>
      <c r="E12663">
        <f>Representative_days!H12664</f>
        <v>0.50140423465654305</v>
      </c>
      <c r="F12663">
        <v>1</v>
      </c>
      <c r="G12663">
        <v>1</v>
      </c>
      <c r="H12663">
        <v>1</v>
      </c>
      <c r="I12663">
        <f>Representative_days!D12664*1000</f>
        <v>939.98695317307704</v>
      </c>
      <c r="J12663">
        <f>MIN(Installed_capacity_init!$I$2/1000,Representative_days!N12664)*1000</f>
        <v>7243.8150032055801</v>
      </c>
      <c r="K12663">
        <f>Representative_days!G12664-Installed_capacity_init!$G$3*Installed_capacity_init!$G$2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Representative_days!Q12665</f>
        <v>0.22161684994383299</v>
      </c>
      <c r="D12664">
        <f>Representative_days!K12665</f>
        <v>0.15142834883533501</v>
      </c>
      <c r="E12664">
        <f>Representative_days!H12665</f>
        <v>0.50348473805696103</v>
      </c>
      <c r="F12664">
        <v>1</v>
      </c>
      <c r="G12664">
        <v>1</v>
      </c>
      <c r="H12664">
        <v>1</v>
      </c>
      <c r="I12664">
        <f>Representative_days!D12665*1000</f>
        <v>928.30307906442101</v>
      </c>
      <c r="J12664">
        <f>MIN(Installed_capacity_init!$I$2/1000,Representative_days!N12665)*1000</f>
        <v>7219.0057633772203</v>
      </c>
      <c r="K12664">
        <f>Representative_days!G12665-Installed_capacity_init!$G$3*Installed_capacity_init!$G$2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Representative_days!Q12666</f>
        <v>0.19109076501678901</v>
      </c>
      <c r="D12665">
        <f>Representative_days!K12666</f>
        <v>0.134922268903159</v>
      </c>
      <c r="E12665">
        <f>Representative_days!H12666</f>
        <v>0.50084364769831302</v>
      </c>
      <c r="F12665">
        <v>1</v>
      </c>
      <c r="G12665">
        <v>1</v>
      </c>
      <c r="H12665">
        <v>1</v>
      </c>
      <c r="I12665">
        <f>Representative_days!D12666*1000</f>
        <v>916.66595653268701</v>
      </c>
      <c r="J12665">
        <f>MIN(Installed_capacity_init!$I$2/1000,Representative_days!N12666)*1000</f>
        <v>7193.3375354837799</v>
      </c>
      <c r="K12665">
        <f>Representative_days!G12666-Installed_capacity_init!$G$3*Installed_capacity_init!$G$2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Representative_days!Q12667</f>
        <v>1.63342616410182E-2</v>
      </c>
      <c r="D12666">
        <f>Representative_days!K12667</f>
        <v>0.122529842664291</v>
      </c>
      <c r="E12666">
        <f>Representative_days!H12667</f>
        <v>0.51280684827126599</v>
      </c>
      <c r="F12666">
        <v>1</v>
      </c>
      <c r="G12666">
        <v>1</v>
      </c>
      <c r="H12666">
        <v>1</v>
      </c>
      <c r="I12666">
        <f>Representative_days!D12667*1000</f>
        <v>898.036786346751</v>
      </c>
      <c r="J12666">
        <f>MIN(Installed_capacity_init!$I$2/1000,Representative_days!N12667)*1000</f>
        <v>7119.22685373883</v>
      </c>
      <c r="K12666">
        <f>Representative_days!G12667-Installed_capacity_init!$G$3*Installed_capacity_init!$G$2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Representative_days!Q12668</f>
        <v>0</v>
      </c>
      <c r="D12667">
        <f>Representative_days!K12668</f>
        <v>0.113235876943754</v>
      </c>
      <c r="E12667">
        <f>Representative_days!H12668</f>
        <v>0.52650024283699803</v>
      </c>
      <c r="F12667">
        <v>1</v>
      </c>
      <c r="G12667">
        <v>1</v>
      </c>
      <c r="H12667">
        <v>1</v>
      </c>
      <c r="I12667">
        <f>Representative_days!D12668*1000</f>
        <v>880.41759850368499</v>
      </c>
      <c r="J12667">
        <f>MIN(Installed_capacity_init!$I$2/1000,Representative_days!N12668)*1000</f>
        <v>7043.34706150479</v>
      </c>
      <c r="K12667">
        <f>Representative_days!G12668-Installed_capacity_init!$G$3*Installed_capacity_init!$G$2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Representative_days!Q12669</f>
        <v>0</v>
      </c>
      <c r="D12668">
        <f>Representative_days!K12669</f>
        <v>0.10668868289757701</v>
      </c>
      <c r="E12668">
        <f>Representative_days!H12669</f>
        <v>0.53798865927135398</v>
      </c>
      <c r="F12668">
        <v>1</v>
      </c>
      <c r="G12668">
        <v>1</v>
      </c>
      <c r="H12668">
        <v>1</v>
      </c>
      <c r="I12668">
        <f>Representative_days!D12669*1000</f>
        <v>862.94039635101205</v>
      </c>
      <c r="J12668">
        <f>MIN(Installed_capacity_init!$I$2/1000,Representative_days!N12669)*1000</f>
        <v>6958.9623221480497</v>
      </c>
      <c r="K12668">
        <f>Representative_days!G12669-Installed_capacity_init!$G$3*Installed_capacity_init!$G$2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Representative_days!Q12670</f>
        <v>0</v>
      </c>
      <c r="D12669">
        <f>Representative_days!K12670</f>
        <v>0.104504780921459</v>
      </c>
      <c r="E12669">
        <f>Representative_days!H12670</f>
        <v>0.53409374157913003</v>
      </c>
      <c r="F12669">
        <v>1</v>
      </c>
      <c r="G12669">
        <v>1</v>
      </c>
      <c r="H12669">
        <v>1</v>
      </c>
      <c r="I12669">
        <f>Representative_days!D12670*1000</f>
        <v>849.39553975434501</v>
      </c>
      <c r="J12669">
        <f>MIN(Installed_capacity_init!$I$2/1000,Representative_days!N12670)*1000</f>
        <v>6882.7824707541995</v>
      </c>
      <c r="K12669">
        <f>Representative_days!G12670-Installed_capacity_init!$G$3*Installed_capacity_init!$G$2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Representative_days!Q12671</f>
        <v>0</v>
      </c>
      <c r="D12670">
        <f>Representative_days!K12671</f>
        <v>0.104257170611702</v>
      </c>
      <c r="E12670">
        <f>Representative_days!H12671</f>
        <v>0.52851415681546099</v>
      </c>
      <c r="F12670">
        <v>1</v>
      </c>
      <c r="G12670">
        <v>1</v>
      </c>
      <c r="H12670">
        <v>1</v>
      </c>
      <c r="I12670">
        <f>Representative_days!D12671*1000</f>
        <v>836.464952968852</v>
      </c>
      <c r="J12670">
        <f>MIN(Installed_capacity_init!$I$2/1000,Representative_days!N12671)*1000</f>
        <v>6805.8386828061994</v>
      </c>
      <c r="K12670">
        <f>Representative_days!G12671-Installed_capacity_init!$G$3*Installed_capacity_init!$G$2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Representative_days!Q12672</f>
        <v>0</v>
      </c>
      <c r="D12671">
        <f>Representative_days!K12672</f>
        <v>0.106313522398801</v>
      </c>
      <c r="E12671">
        <f>Representative_days!H12672</f>
        <v>0.52128142559586199</v>
      </c>
      <c r="F12671">
        <v>1</v>
      </c>
      <c r="G12671">
        <v>1</v>
      </c>
      <c r="H12671">
        <v>1</v>
      </c>
      <c r="I12671">
        <f>Representative_days!D12672*1000</f>
        <v>823.87226769595804</v>
      </c>
      <c r="J12671">
        <f>MIN(Installed_capacity_init!$I$2/1000,Representative_days!N12672)*1000</f>
        <v>6722.6923528666293</v>
      </c>
      <c r="K12671">
        <f>Representative_days!G12672-Installed_capacity_init!$G$3*Installed_capacity_init!$G$2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Representative_days!Q12673</f>
        <v>0</v>
      </c>
      <c r="D12672">
        <f>Representative_days!K12673</f>
        <v>0.101534132479162</v>
      </c>
      <c r="E12672">
        <f>Representative_days!H12673</f>
        <v>0.53278649493950503</v>
      </c>
      <c r="F12672">
        <v>1</v>
      </c>
      <c r="G12672">
        <v>1</v>
      </c>
      <c r="H12672">
        <v>1</v>
      </c>
      <c r="I12672">
        <f>Representative_days!D12673*1000</f>
        <v>816.31174459946794</v>
      </c>
      <c r="J12672">
        <f>MIN(Installed_capacity_init!$I$2/1000,Representative_days!N12673)*1000</f>
        <v>6668.8509522289405</v>
      </c>
      <c r="K12672">
        <f>Representative_days!G12673-Installed_capacity_init!$G$3*Installed_capacity_init!$G$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Representative_days!Q12674</f>
        <v>0</v>
      </c>
      <c r="D12673">
        <f>Representative_days!K12674</f>
        <v>9.92719123317473E-2</v>
      </c>
      <c r="E12673">
        <f>Representative_days!H12674</f>
        <v>0.54406646545358905</v>
      </c>
      <c r="F12673">
        <v>1</v>
      </c>
      <c r="G12673">
        <v>1</v>
      </c>
      <c r="H12673">
        <v>1</v>
      </c>
      <c r="I12673">
        <f>Representative_days!D12674*1000</f>
        <v>808.9107131334971</v>
      </c>
      <c r="J12673">
        <f>MIN(Installed_capacity_init!$I$2/1000,Representative_days!N12674)*1000</f>
        <v>6618.6726004821703</v>
      </c>
      <c r="K12673">
        <f>Representative_days!G12674-Installed_capacity_init!$G$3*Installed_capacity_init!$G$2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Representative_days!Q12675</f>
        <v>0</v>
      </c>
      <c r="D12674">
        <f>Representative_days!K12675</f>
        <v>0.16941347907948601</v>
      </c>
      <c r="E12674">
        <f>Representative_days!H12675</f>
        <v>0.334673637485915</v>
      </c>
      <c r="F12674">
        <v>1</v>
      </c>
      <c r="G12674">
        <v>1</v>
      </c>
      <c r="H12674">
        <v>1</v>
      </c>
      <c r="I12674">
        <f>Representative_days!D12675*1000</f>
        <v>1263.4584470475202</v>
      </c>
      <c r="J12674">
        <f>MIN(Installed_capacity_init!$I$2/1000,Representative_days!N12675)*1000</f>
        <v>5757.3629771887599</v>
      </c>
      <c r="K12674">
        <f>Representative_days!G12675-Installed_capacity_init!$G$3*Installed_capacity_init!$G$2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Representative_days!Q12676</f>
        <v>0</v>
      </c>
      <c r="D12675">
        <f>Representative_days!K12676</f>
        <v>0.17084216718134901</v>
      </c>
      <c r="E12675">
        <f>Representative_days!H12676</f>
        <v>0.321558889750029</v>
      </c>
      <c r="F12675">
        <v>1</v>
      </c>
      <c r="G12675">
        <v>1</v>
      </c>
      <c r="H12675">
        <v>1</v>
      </c>
      <c r="I12675">
        <f>Representative_days!D12676*1000</f>
        <v>1255.67406125925</v>
      </c>
      <c r="J12675">
        <f>MIN(Installed_capacity_init!$I$2/1000,Representative_days!N12676)*1000</f>
        <v>5748.0839716836599</v>
      </c>
      <c r="K12675">
        <f>Representative_days!G12676-Installed_capacity_init!$G$3*Installed_capacity_init!$G$2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Representative_days!Q12677</f>
        <v>0</v>
      </c>
      <c r="D12676">
        <f>Representative_days!K12677</f>
        <v>0.17293803874054101</v>
      </c>
      <c r="E12676">
        <f>Representative_days!H12677</f>
        <v>0.31377971982229402</v>
      </c>
      <c r="F12676">
        <v>1</v>
      </c>
      <c r="G12676">
        <v>1</v>
      </c>
      <c r="H12676">
        <v>1</v>
      </c>
      <c r="I12676">
        <f>Representative_days!D12677*1000</f>
        <v>1247.60657083348</v>
      </c>
      <c r="J12676">
        <f>MIN(Installed_capacity_init!$I$2/1000,Representative_days!N12677)*1000</f>
        <v>5733.5721093622606</v>
      </c>
      <c r="K12676">
        <f>Representative_days!G12677-Installed_capacity_init!$G$3*Installed_capacity_init!$G$2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Representative_days!Q12678</f>
        <v>0</v>
      </c>
      <c r="D12677">
        <f>Representative_days!K12678</f>
        <v>0.17581588399343701</v>
      </c>
      <c r="E12677">
        <f>Representative_days!H12678</f>
        <v>0.31077395614379799</v>
      </c>
      <c r="F12677">
        <v>1</v>
      </c>
      <c r="G12677">
        <v>1</v>
      </c>
      <c r="H12677">
        <v>1</v>
      </c>
      <c r="I12677">
        <f>Representative_days!D12678*1000</f>
        <v>1239.2688277453101</v>
      </c>
      <c r="J12677">
        <f>MIN(Installed_capacity_init!$I$2/1000,Representative_days!N12678)*1000</f>
        <v>5713.6872097075202</v>
      </c>
      <c r="K12677">
        <f>Representative_days!G12678-Installed_capacity_init!$G$3*Installed_capacity_init!$G$2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Representative_days!Q12679</f>
        <v>2.2935107398187E-8</v>
      </c>
      <c r="D12678">
        <f>Representative_days!K12679</f>
        <v>0.17827281443655299</v>
      </c>
      <c r="E12678">
        <f>Representative_days!H12679</f>
        <v>0.30094919578290902</v>
      </c>
      <c r="F12678">
        <v>1</v>
      </c>
      <c r="G12678">
        <v>1</v>
      </c>
      <c r="H12678">
        <v>1</v>
      </c>
      <c r="I12678">
        <f>Representative_days!D12679*1000</f>
        <v>1255.0606424400498</v>
      </c>
      <c r="J12678">
        <f>MIN(Installed_capacity_init!$I$2/1000,Representative_days!N12679)*1000</f>
        <v>5721.6251183580298</v>
      </c>
      <c r="K12678">
        <f>Representative_days!G12679-Installed_capacity_init!$G$3*Installed_capacity_init!$G$2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Representative_days!Q12680</f>
        <v>4.2449807987641197E-3</v>
      </c>
      <c r="D12679">
        <f>Representative_days!K12680</f>
        <v>0.18273742962065101</v>
      </c>
      <c r="E12679">
        <f>Representative_days!H12680</f>
        <v>0.29639545021670199</v>
      </c>
      <c r="F12679">
        <v>1</v>
      </c>
      <c r="G12679">
        <v>1</v>
      </c>
      <c r="H12679">
        <v>1</v>
      </c>
      <c r="I12679">
        <f>Representative_days!D12680*1000</f>
        <v>1263.49392119086</v>
      </c>
      <c r="J12679">
        <f>MIN(Installed_capacity_init!$I$2/1000,Representative_days!N12680)*1000</f>
        <v>5701.0012506742005</v>
      </c>
      <c r="K12679">
        <f>Representative_days!G12680-Installed_capacity_init!$G$3*Installed_capacity_init!$G$2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Representative_days!Q12681</f>
        <v>0.15040433885773299</v>
      </c>
      <c r="D12680">
        <f>Representative_days!K12681</f>
        <v>0.18931222587704799</v>
      </c>
      <c r="E12680">
        <f>Representative_days!H12681</f>
        <v>0.29775103146209397</v>
      </c>
      <c r="F12680">
        <v>1</v>
      </c>
      <c r="G12680">
        <v>1</v>
      </c>
      <c r="H12680">
        <v>1</v>
      </c>
      <c r="I12680">
        <f>Representative_days!D12681*1000</f>
        <v>1272.0818122876001</v>
      </c>
      <c r="J12680">
        <f>MIN(Installed_capacity_init!$I$2/1000,Representative_days!N12681)*1000</f>
        <v>5678.1800937697599</v>
      </c>
      <c r="K12680">
        <f>Representative_days!G12681-Installed_capacity_init!$G$3*Installed_capacity_init!$G$2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Representative_days!Q12682</f>
        <v>0.28776735831330202</v>
      </c>
      <c r="D12681">
        <f>Representative_days!K12682</f>
        <v>0.22489393740170699</v>
      </c>
      <c r="E12681">
        <f>Representative_days!H12682</f>
        <v>0.28078010359245598</v>
      </c>
      <c r="F12681">
        <v>1</v>
      </c>
      <c r="G12681">
        <v>1</v>
      </c>
      <c r="H12681">
        <v>1</v>
      </c>
      <c r="I12681">
        <f>Representative_days!D12682*1000</f>
        <v>1278.4881001727599</v>
      </c>
      <c r="J12681">
        <f>MIN(Installed_capacity_init!$I$2/1000,Representative_days!N12682)*1000</f>
        <v>5638.1226215914794</v>
      </c>
      <c r="K12681">
        <f>Representative_days!G12682-Installed_capacity_init!$G$3*Installed_capacity_init!$G$2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Representative_days!Q12683</f>
        <v>0.39295014017113</v>
      </c>
      <c r="D12682">
        <f>Representative_days!K12683</f>
        <v>0.27086945322663297</v>
      </c>
      <c r="E12682">
        <f>Representative_days!H12683</f>
        <v>0.26927422709673998</v>
      </c>
      <c r="F12682">
        <v>1</v>
      </c>
      <c r="G12682">
        <v>1</v>
      </c>
      <c r="H12682">
        <v>1</v>
      </c>
      <c r="I12682">
        <f>Representative_days!D12683*1000</f>
        <v>1281.3185526306702</v>
      </c>
      <c r="J12682">
        <f>MIN(Installed_capacity_init!$I$2/1000,Representative_days!N12683)*1000</f>
        <v>5599.8221925202406</v>
      </c>
      <c r="K12682">
        <f>Representative_days!G12683-Installed_capacity_init!$G$3*Installed_capacity_init!$G$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Representative_days!Q12684</f>
        <v>0.47107603881033799</v>
      </c>
      <c r="D12683">
        <f>Representative_days!K12684</f>
        <v>0.32667943169444003</v>
      </c>
      <c r="E12683">
        <f>Representative_days!H12684</f>
        <v>0.26334342934110999</v>
      </c>
      <c r="F12683">
        <v>1</v>
      </c>
      <c r="G12683">
        <v>1</v>
      </c>
      <c r="H12683">
        <v>1</v>
      </c>
      <c r="I12683">
        <f>Representative_days!D12684*1000</f>
        <v>1284.1321161450201</v>
      </c>
      <c r="J12683">
        <f>MIN(Installed_capacity_init!$I$2/1000,Representative_days!N12684)*1000</f>
        <v>5545.6491652478198</v>
      </c>
      <c r="K12683">
        <f>Representative_days!G12684-Installed_capacity_init!$G$3*Installed_capacity_init!$G$2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Representative_days!Q12685</f>
        <v>0.54847707363042797</v>
      </c>
      <c r="D12684">
        <f>Representative_days!K12685</f>
        <v>0.34551350544936499</v>
      </c>
      <c r="E12684">
        <f>Representative_days!H12685</f>
        <v>0.247535373724314</v>
      </c>
      <c r="F12684">
        <v>1</v>
      </c>
      <c r="G12684">
        <v>1</v>
      </c>
      <c r="H12684">
        <v>1</v>
      </c>
      <c r="I12684">
        <f>Representative_days!D12685*1000</f>
        <v>1304.95775389508</v>
      </c>
      <c r="J12684">
        <f>MIN(Installed_capacity_init!$I$2/1000,Representative_days!N12685)*1000</f>
        <v>5578.7342395452006</v>
      </c>
      <c r="K12684">
        <f>Representative_days!G12685-Installed_capacity_init!$G$3*Installed_capacity_init!$G$2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Representative_days!Q12686</f>
        <v>0.56456427662654496</v>
      </c>
      <c r="D12685">
        <f>Representative_days!K12686</f>
        <v>0.36880993998390199</v>
      </c>
      <c r="E12685">
        <f>Representative_days!H12686</f>
        <v>0.241653175742335</v>
      </c>
      <c r="F12685">
        <v>1</v>
      </c>
      <c r="G12685">
        <v>1</v>
      </c>
      <c r="H12685">
        <v>1</v>
      </c>
      <c r="I12685">
        <f>Representative_days!D12686*1000</f>
        <v>1328.8661696672698</v>
      </c>
      <c r="J12685">
        <f>MIN(Installed_capacity_init!$I$2/1000,Representative_days!N12686)*1000</f>
        <v>5622.9843357662603</v>
      </c>
      <c r="K12685">
        <f>Representative_days!G12686-Installed_capacity_init!$G$3*Installed_capacity_init!$G$2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Representative_days!Q12687</f>
        <v>0.52251701797112104</v>
      </c>
      <c r="D12686">
        <f>Representative_days!K12687</f>
        <v>0.394833024997361</v>
      </c>
      <c r="E12686">
        <f>Representative_days!H12687</f>
        <v>0.24670834704012901</v>
      </c>
      <c r="F12686">
        <v>1</v>
      </c>
      <c r="G12686">
        <v>1</v>
      </c>
      <c r="H12686">
        <v>1</v>
      </c>
      <c r="I12686">
        <f>Representative_days!D12687*1000</f>
        <v>1352.3585567483601</v>
      </c>
      <c r="J12686">
        <f>MIN(Installed_capacity_init!$I$2/1000,Representative_days!N12687)*1000</f>
        <v>5665.6243222427001</v>
      </c>
      <c r="K12686">
        <f>Representative_days!G12687-Installed_capacity_init!$G$3*Installed_capacity_init!$G$2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Representative_days!Q12688</f>
        <v>0.48655242501898499</v>
      </c>
      <c r="D12687">
        <f>Representative_days!K12688</f>
        <v>0.38833851916318302</v>
      </c>
      <c r="E12687">
        <f>Representative_days!H12688</f>
        <v>0.25817797241511398</v>
      </c>
      <c r="F12687">
        <v>1</v>
      </c>
      <c r="G12687">
        <v>1</v>
      </c>
      <c r="H12687">
        <v>1</v>
      </c>
      <c r="I12687">
        <f>Representative_days!D12688*1000</f>
        <v>1375.1959626902499</v>
      </c>
      <c r="J12687">
        <f>MIN(Installed_capacity_init!$I$2/1000,Representative_days!N12688)*1000</f>
        <v>5711.2817279279097</v>
      </c>
      <c r="K12687">
        <f>Representative_days!G12688-Installed_capacity_init!$G$3*Installed_capacity_init!$G$2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Representative_days!Q12689</f>
        <v>0.412542477350133</v>
      </c>
      <c r="D12688">
        <f>Representative_days!K12689</f>
        <v>0.38478815943670702</v>
      </c>
      <c r="E12688">
        <f>Representative_days!H12689</f>
        <v>0.27848335091423398</v>
      </c>
      <c r="F12688">
        <v>1</v>
      </c>
      <c r="G12688">
        <v>1</v>
      </c>
      <c r="H12688">
        <v>1</v>
      </c>
      <c r="I12688">
        <f>Representative_days!D12689*1000</f>
        <v>1400.35972723797</v>
      </c>
      <c r="J12688">
        <f>MIN(Installed_capacity_init!$I$2/1000,Representative_days!N12689)*1000</f>
        <v>5758.52734705885</v>
      </c>
      <c r="K12688">
        <f>Representative_days!G12689-Installed_capacity_init!$G$3*Installed_capacity_init!$G$2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Representative_days!Q12690</f>
        <v>0.29326384370448499</v>
      </c>
      <c r="D12689">
        <f>Representative_days!K12690</f>
        <v>0.38289444712698101</v>
      </c>
      <c r="E12689">
        <f>Representative_days!H12690</f>
        <v>0.30315209159339901</v>
      </c>
      <c r="F12689">
        <v>1</v>
      </c>
      <c r="G12689">
        <v>1</v>
      </c>
      <c r="H12689">
        <v>1</v>
      </c>
      <c r="I12689">
        <f>Representative_days!D12690*1000</f>
        <v>1425.3637077030198</v>
      </c>
      <c r="J12689">
        <f>MIN(Installed_capacity_init!$I$2/1000,Representative_days!N12690)*1000</f>
        <v>5823.9188924629798</v>
      </c>
      <c r="K12689">
        <f>Representative_days!G12690-Installed_capacity_init!$G$3*Installed_capacity_init!$G$2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Representative_days!Q12691</f>
        <v>0.16511695763388701</v>
      </c>
      <c r="D12690">
        <f>Representative_days!K12691</f>
        <v>0.32841850449814503</v>
      </c>
      <c r="E12690">
        <f>Representative_days!H12691</f>
        <v>0.310209824738781</v>
      </c>
      <c r="F12690">
        <v>1</v>
      </c>
      <c r="G12690">
        <v>1</v>
      </c>
      <c r="H12690">
        <v>1</v>
      </c>
      <c r="I12690">
        <f>Representative_days!D12691*1000</f>
        <v>1440.0648350521501</v>
      </c>
      <c r="J12690">
        <f>MIN(Installed_capacity_init!$I$2/1000,Representative_days!N12691)*1000</f>
        <v>5871.8903622237694</v>
      </c>
      <c r="K12690">
        <f>Representative_days!G12691-Installed_capacity_init!$G$3*Installed_capacity_init!$G$2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Representative_days!Q12692</f>
        <v>3.3788568092268302E-2</v>
      </c>
      <c r="D12691">
        <f>Representative_days!K12692</f>
        <v>0.28197001275165001</v>
      </c>
      <c r="E12691">
        <f>Representative_days!H12692</f>
        <v>0.32094848143205001</v>
      </c>
      <c r="F12691">
        <v>1</v>
      </c>
      <c r="G12691">
        <v>1</v>
      </c>
      <c r="H12691">
        <v>1</v>
      </c>
      <c r="I12691">
        <f>Representative_days!D12692*1000</f>
        <v>1459.9174839724999</v>
      </c>
      <c r="J12691">
        <f>MIN(Installed_capacity_init!$I$2/1000,Representative_days!N12692)*1000</f>
        <v>5940.84555229738</v>
      </c>
      <c r="K12691">
        <f>Representative_days!G12692-Installed_capacity_init!$G$3*Installed_capacity_init!$G$2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Representative_days!Q12693</f>
        <v>7.5213407881692803E-4</v>
      </c>
      <c r="D12692">
        <f>Representative_days!K12693</f>
        <v>0.24359892303549799</v>
      </c>
      <c r="E12692">
        <f>Representative_days!H12693</f>
        <v>0.33635857396859897</v>
      </c>
      <c r="F12692">
        <v>1</v>
      </c>
      <c r="G12692">
        <v>1</v>
      </c>
      <c r="H12692">
        <v>1</v>
      </c>
      <c r="I12692">
        <f>Representative_days!D12693*1000</f>
        <v>1479.43511926106</v>
      </c>
      <c r="J12692">
        <f>MIN(Installed_capacity_init!$I$2/1000,Representative_days!N12693)*1000</f>
        <v>6012.7246291288502</v>
      </c>
      <c r="K12692">
        <f>Representative_days!G12693-Installed_capacity_init!$G$3*Installed_capacity_init!$G$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Representative_days!Q12694</f>
        <v>0</v>
      </c>
      <c r="D12693">
        <f>Representative_days!K12694</f>
        <v>0.22003911845695101</v>
      </c>
      <c r="E12693">
        <f>Representative_days!H12694</f>
        <v>0.32755219939935798</v>
      </c>
      <c r="F12693">
        <v>1</v>
      </c>
      <c r="G12693">
        <v>1</v>
      </c>
      <c r="H12693">
        <v>1</v>
      </c>
      <c r="I12693">
        <f>Representative_days!D12694*1000</f>
        <v>1497.0180418574901</v>
      </c>
      <c r="J12693">
        <f>MIN(Installed_capacity_init!$I$2/1000,Representative_days!N12694)*1000</f>
        <v>6069.5618429128499</v>
      </c>
      <c r="K12693">
        <f>Representative_days!G12694-Installed_capacity_init!$G$3*Installed_capacity_init!$G$2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Representative_days!Q12695</f>
        <v>0</v>
      </c>
      <c r="D12694">
        <f>Representative_days!K12695</f>
        <v>0.20122784133121599</v>
      </c>
      <c r="E12694">
        <f>Representative_days!H12695</f>
        <v>0.32195728174161897</v>
      </c>
      <c r="F12694">
        <v>1</v>
      </c>
      <c r="G12694">
        <v>1</v>
      </c>
      <c r="H12694">
        <v>1</v>
      </c>
      <c r="I12694">
        <f>Representative_days!D12695*1000</f>
        <v>1517.0327843228399</v>
      </c>
      <c r="J12694">
        <f>MIN(Installed_capacity_init!$I$2/1000,Representative_days!N12695)*1000</f>
        <v>6125.0060012519798</v>
      </c>
      <c r="K12694">
        <f>Representative_days!G12695-Installed_capacity_init!$G$3*Installed_capacity_init!$G$2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Representative_days!Q12696</f>
        <v>0</v>
      </c>
      <c r="D12695">
        <f>Representative_days!K12696</f>
        <v>0.18686761051919501</v>
      </c>
      <c r="E12695">
        <f>Representative_days!H12696</f>
        <v>0.319716753807399</v>
      </c>
      <c r="F12695">
        <v>1</v>
      </c>
      <c r="G12695">
        <v>1</v>
      </c>
      <c r="H12695">
        <v>1</v>
      </c>
      <c r="I12695">
        <f>Representative_days!D12696*1000</f>
        <v>1537.4582704510301</v>
      </c>
      <c r="J12695">
        <f>MIN(Installed_capacity_init!$I$2/1000,Representative_days!N12696)*1000</f>
        <v>6176.8027863931202</v>
      </c>
      <c r="K12695">
        <f>Representative_days!G12696-Installed_capacity_init!$G$3*Installed_capacity_init!$G$2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Representative_days!Q12697</f>
        <v>0</v>
      </c>
      <c r="D12696">
        <f>Representative_days!K12697</f>
        <v>0.18578900522029301</v>
      </c>
      <c r="E12696">
        <f>Representative_days!H12697</f>
        <v>0.31758522834508202</v>
      </c>
      <c r="F12696">
        <v>1</v>
      </c>
      <c r="G12696">
        <v>1</v>
      </c>
      <c r="H12696">
        <v>1</v>
      </c>
      <c r="I12696">
        <f>Representative_days!D12697*1000</f>
        <v>1535.46831075007</v>
      </c>
      <c r="J12696">
        <f>MIN(Installed_capacity_init!$I$2/1000,Representative_days!N12697)*1000</f>
        <v>6153.39728324521</v>
      </c>
      <c r="K12696">
        <f>Representative_days!G12697-Installed_capacity_init!$G$3*Installed_capacity_init!$G$2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Representative_days!Q12698</f>
        <v>0</v>
      </c>
      <c r="D12697">
        <f>Representative_days!K12698</f>
        <v>0.186613534681696</v>
      </c>
      <c r="E12697">
        <f>Representative_days!H12698</f>
        <v>0.32285112391024601</v>
      </c>
      <c r="F12697">
        <v>1</v>
      </c>
      <c r="G12697">
        <v>1</v>
      </c>
      <c r="H12697">
        <v>1</v>
      </c>
      <c r="I12697">
        <f>Representative_days!D12698*1000</f>
        <v>1533.8649810545598</v>
      </c>
      <c r="J12697">
        <f>MIN(Installed_capacity_init!$I$2/1000,Representative_days!N12698)*1000</f>
        <v>6128.3028072132602</v>
      </c>
      <c r="K12697">
        <f>Representative_days!G12698-Installed_capacity_init!$G$3*Installed_capacity_init!$G$2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Representative_days!Q12699</f>
        <v>0</v>
      </c>
      <c r="D12698">
        <f>Representative_days!K12699</f>
        <v>0.13843597299999999</v>
      </c>
      <c r="E12698">
        <f>Representative_days!H12699</f>
        <v>0.38473854200000002</v>
      </c>
      <c r="F12698">
        <v>1</v>
      </c>
      <c r="G12698">
        <v>1</v>
      </c>
      <c r="H12698">
        <v>1</v>
      </c>
      <c r="I12698">
        <f>Representative_days!D12699*1000</f>
        <v>178.669039</v>
      </c>
      <c r="J12698">
        <f>MIN(Installed_capacity_init!$I$2/1000,Representative_days!N12699)*1000</f>
        <v>2318.1587359999999</v>
      </c>
      <c r="K12698">
        <f>Representative_days!G12699-Installed_capacity_init!$G$3*Installed_capacity_init!$G$2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Representative_days!Q12700</f>
        <v>0</v>
      </c>
      <c r="D12699">
        <f>Representative_days!K12700</f>
        <v>0.13566851799999999</v>
      </c>
      <c r="E12699">
        <f>Representative_days!H12700</f>
        <v>0.38364284599999998</v>
      </c>
      <c r="F12699">
        <v>1</v>
      </c>
      <c r="G12699">
        <v>1</v>
      </c>
      <c r="H12699">
        <v>1</v>
      </c>
      <c r="I12699">
        <f>Representative_days!D12700*1000</f>
        <v>179.04629699999998</v>
      </c>
      <c r="J12699">
        <f>MIN(Installed_capacity_init!$I$2/1000,Representative_days!N12700)*1000</f>
        <v>2314.6746199999998</v>
      </c>
      <c r="K12699">
        <f>Representative_days!G12700-Installed_capacity_init!$G$3*Installed_capacity_init!$G$2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Representative_days!Q12701</f>
        <v>0</v>
      </c>
      <c r="D12700">
        <f>Representative_days!K12701</f>
        <v>0.13383503799999999</v>
      </c>
      <c r="E12700">
        <f>Representative_days!H12701</f>
        <v>0.38452883900000001</v>
      </c>
      <c r="F12700">
        <v>1</v>
      </c>
      <c r="G12700">
        <v>1</v>
      </c>
      <c r="H12700">
        <v>1</v>
      </c>
      <c r="I12700">
        <f>Representative_days!D12701*1000</f>
        <v>177.277106</v>
      </c>
      <c r="J12700">
        <f>MIN(Installed_capacity_init!$I$2/1000,Representative_days!N12701)*1000</f>
        <v>2305.0453939999998</v>
      </c>
      <c r="K12700">
        <f>Representative_days!G12701-Installed_capacity_init!$G$3*Installed_capacity_init!$G$2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Representative_days!Q12702</f>
        <v>0</v>
      </c>
      <c r="D12701">
        <f>Representative_days!K12702</f>
        <v>0.13332569</v>
      </c>
      <c r="E12701">
        <f>Representative_days!H12702</f>
        <v>0.387728146</v>
      </c>
      <c r="F12701">
        <v>1</v>
      </c>
      <c r="G12701">
        <v>1</v>
      </c>
      <c r="H12701">
        <v>1</v>
      </c>
      <c r="I12701">
        <f>Representative_days!D12702*1000</f>
        <v>175.51121899999998</v>
      </c>
      <c r="J12701">
        <f>MIN(Installed_capacity_init!$I$2/1000,Representative_days!N12702)*1000</f>
        <v>2292.6955389999998</v>
      </c>
      <c r="K12701">
        <f>Representative_days!G12702-Installed_capacity_init!$G$3*Installed_capacity_init!$G$2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Representative_days!Q12703</f>
        <v>0</v>
      </c>
      <c r="D12702">
        <f>Representative_days!K12703</f>
        <v>0.12547641600000001</v>
      </c>
      <c r="E12702">
        <f>Representative_days!H12703</f>
        <v>0.38828539400000001</v>
      </c>
      <c r="F12702">
        <v>1</v>
      </c>
      <c r="G12702">
        <v>1</v>
      </c>
      <c r="H12702">
        <v>1</v>
      </c>
      <c r="I12702">
        <f>Representative_days!D12703*1000</f>
        <v>177.311767</v>
      </c>
      <c r="J12702">
        <f>MIN(Installed_capacity_init!$I$2/1000,Representative_days!N12703)*1000</f>
        <v>2319.2642220000002</v>
      </c>
      <c r="K12702">
        <f>Representative_days!G12703-Installed_capacity_init!$G$3*Installed_capacity_init!$G$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Representative_days!Q12704</f>
        <v>0</v>
      </c>
      <c r="D12703">
        <f>Representative_days!K12704</f>
        <v>0.11958094599999999</v>
      </c>
      <c r="E12703">
        <f>Representative_days!H12704</f>
        <v>0.38959154000000001</v>
      </c>
      <c r="F12703">
        <v>1</v>
      </c>
      <c r="G12703">
        <v>1</v>
      </c>
      <c r="H12703">
        <v>1</v>
      </c>
      <c r="I12703">
        <f>Representative_days!D12704*1000</f>
        <v>177.906443</v>
      </c>
      <c r="J12703">
        <f>MIN(Installed_capacity_init!$I$2/1000,Representative_days!N12704)*1000</f>
        <v>2345.7722520000002</v>
      </c>
      <c r="K12703">
        <f>Representative_days!G12704-Installed_capacity_init!$G$3*Installed_capacity_init!$G$2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Representative_days!Q12705</f>
        <v>7.6339090000000004E-3</v>
      </c>
      <c r="D12704">
        <f>Representative_days!K12705</f>
        <v>0.115770952</v>
      </c>
      <c r="E12704">
        <f>Representative_days!H12705</f>
        <v>0.39222849100000001</v>
      </c>
      <c r="F12704">
        <v>1</v>
      </c>
      <c r="G12704">
        <v>1</v>
      </c>
      <c r="H12704">
        <v>1</v>
      </c>
      <c r="I12704">
        <f>Representative_days!D12705*1000</f>
        <v>178.54938000000001</v>
      </c>
      <c r="J12704">
        <f>MIN(Installed_capacity_init!$I$2/1000,Representative_days!N12705)*1000</f>
        <v>2366.6939480000001</v>
      </c>
      <c r="K12704">
        <f>Representative_days!G12705-Installed_capacity_init!$G$3*Installed_capacity_init!$G$2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Representative_days!Q12706</f>
        <v>0.22914077299999999</v>
      </c>
      <c r="D12705">
        <f>Representative_days!K12706</f>
        <v>0.11107294099999999</v>
      </c>
      <c r="E12705">
        <f>Representative_days!H12706</f>
        <v>0.39200153799999998</v>
      </c>
      <c r="F12705">
        <v>1</v>
      </c>
      <c r="G12705">
        <v>1</v>
      </c>
      <c r="H12705">
        <v>1</v>
      </c>
      <c r="I12705">
        <f>Representative_days!D12706*1000</f>
        <v>180.84923000000001</v>
      </c>
      <c r="J12705">
        <f>MIN(Installed_capacity_init!$I$2/1000,Representative_days!N12706)*1000</f>
        <v>2378.3355780000002</v>
      </c>
      <c r="K12705">
        <f>Representative_days!G12706-Installed_capacity_init!$G$3*Installed_capacity_init!$G$2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Representative_days!Q12707</f>
        <v>0.27975158999999999</v>
      </c>
      <c r="D12706">
        <f>Representative_days!K12707</f>
        <v>0.10850518100000001</v>
      </c>
      <c r="E12706">
        <f>Representative_days!H12707</f>
        <v>0.39357057099999998</v>
      </c>
      <c r="F12706">
        <v>1</v>
      </c>
      <c r="G12706">
        <v>1</v>
      </c>
      <c r="H12706">
        <v>1</v>
      </c>
      <c r="I12706">
        <f>Representative_days!D12707*1000</f>
        <v>184.12070699999998</v>
      </c>
      <c r="J12706">
        <f>MIN(Installed_capacity_init!$I$2/1000,Representative_days!N12707)*1000</f>
        <v>2372.7887850000002</v>
      </c>
      <c r="K12706">
        <f>Representative_days!G12707-Installed_capacity_init!$G$3*Installed_capacity_init!$G$2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Representative_days!Q12708</f>
        <v>0.38963278600000001</v>
      </c>
      <c r="D12707">
        <f>Representative_days!K12708</f>
        <v>0.10791078</v>
      </c>
      <c r="E12707">
        <f>Representative_days!H12708</f>
        <v>0.39522188200000002</v>
      </c>
      <c r="F12707">
        <v>1</v>
      </c>
      <c r="G12707">
        <v>1</v>
      </c>
      <c r="H12707">
        <v>1</v>
      </c>
      <c r="I12707">
        <f>Representative_days!D12708*1000</f>
        <v>187.38192199999901</v>
      </c>
      <c r="J12707">
        <f>MIN(Installed_capacity_init!$I$2/1000,Representative_days!N12708)*1000</f>
        <v>2372.3828519999997</v>
      </c>
      <c r="K12707">
        <f>Representative_days!G12708-Installed_capacity_init!$G$3*Installed_capacity_init!$G$2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Representative_days!Q12709</f>
        <v>0.51951773599999995</v>
      </c>
      <c r="D12708">
        <f>Representative_days!K12709</f>
        <v>0.13844514099999999</v>
      </c>
      <c r="E12708">
        <f>Representative_days!H12709</f>
        <v>0.39740188599999998</v>
      </c>
      <c r="F12708">
        <v>1</v>
      </c>
      <c r="G12708">
        <v>1</v>
      </c>
      <c r="H12708">
        <v>1</v>
      </c>
      <c r="I12708">
        <f>Representative_days!D12709*1000</f>
        <v>200.152951</v>
      </c>
      <c r="J12708">
        <f>MIN(Installed_capacity_init!$I$2/1000,Representative_days!N12709)*1000</f>
        <v>2427.2294470000002</v>
      </c>
      <c r="K12708">
        <f>Representative_days!G12709-Installed_capacity_init!$G$3*Installed_capacity_init!$G$2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Representative_days!Q12710</f>
        <v>0.54758358500000004</v>
      </c>
      <c r="D12709">
        <f>Representative_days!K12710</f>
        <v>0.17778005699999999</v>
      </c>
      <c r="E12709">
        <f>Representative_days!H12710</f>
        <v>0.39857974699999998</v>
      </c>
      <c r="F12709">
        <v>1</v>
      </c>
      <c r="G12709">
        <v>1</v>
      </c>
      <c r="H12709">
        <v>1</v>
      </c>
      <c r="I12709">
        <f>Representative_days!D12710*1000</f>
        <v>213.27023600000001</v>
      </c>
      <c r="J12709">
        <f>MIN(Installed_capacity_init!$I$2/1000,Representative_days!N12710)*1000</f>
        <v>2482.6791009999897</v>
      </c>
      <c r="K12709">
        <f>Representative_days!G12710-Installed_capacity_init!$G$3*Installed_capacity_init!$G$2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Representative_days!Q12711</f>
        <v>0.48769982200000001</v>
      </c>
      <c r="D12710">
        <f>Representative_days!K12711</f>
        <v>0.227160164</v>
      </c>
      <c r="E12710">
        <f>Representative_days!H12711</f>
        <v>0.39985765200000001</v>
      </c>
      <c r="F12710">
        <v>1</v>
      </c>
      <c r="G12710">
        <v>1</v>
      </c>
      <c r="H12710">
        <v>1</v>
      </c>
      <c r="I12710">
        <f>Representative_days!D12711*1000</f>
        <v>226.06593799999999</v>
      </c>
      <c r="J12710">
        <f>MIN(Installed_capacity_init!$I$2/1000,Representative_days!N12711)*1000</f>
        <v>2540.9177479999998</v>
      </c>
      <c r="K12710">
        <f>Representative_days!G12711-Installed_capacity_init!$G$3*Installed_capacity_init!$G$2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Representative_days!Q12712</f>
        <v>0.46404642899999998</v>
      </c>
      <c r="D12711">
        <f>Representative_days!K12712</f>
        <v>0.21027728600000001</v>
      </c>
      <c r="E12711">
        <f>Representative_days!H12712</f>
        <v>0.41778908399999998</v>
      </c>
      <c r="F12711">
        <v>1</v>
      </c>
      <c r="G12711">
        <v>1</v>
      </c>
      <c r="H12711">
        <v>1</v>
      </c>
      <c r="I12711">
        <f>Representative_days!D12712*1000</f>
        <v>235.55295900000002</v>
      </c>
      <c r="J12711">
        <f>MIN(Installed_capacity_init!$I$2/1000,Representative_days!N12712)*1000</f>
        <v>2587.760851</v>
      </c>
      <c r="K12711">
        <f>Representative_days!G12712-Installed_capacity_init!$G$3*Installed_capacity_init!$G$2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Representative_days!Q12713</f>
        <v>0.40274760900000001</v>
      </c>
      <c r="D12712">
        <f>Representative_days!K12713</f>
        <v>0.19967027900000001</v>
      </c>
      <c r="E12712">
        <f>Representative_days!H12713</f>
        <v>0.43533674</v>
      </c>
      <c r="F12712">
        <v>1</v>
      </c>
      <c r="G12712">
        <v>1</v>
      </c>
      <c r="H12712">
        <v>1</v>
      </c>
      <c r="I12712">
        <f>Representative_days!D12713*1000</f>
        <v>245.29161599999998</v>
      </c>
      <c r="J12712">
        <f>MIN(Installed_capacity_init!$I$2/1000,Representative_days!N12713)*1000</f>
        <v>2640.7196509999999</v>
      </c>
      <c r="K12712">
        <f>Representative_days!G12713-Installed_capacity_init!$G$3*Installed_capacity_init!$G$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Representative_days!Q12714</f>
        <v>0.29374399699999998</v>
      </c>
      <c r="D12713">
        <f>Representative_days!K12714</f>
        <v>0.195831276</v>
      </c>
      <c r="E12713">
        <f>Representative_days!H12714</f>
        <v>0.45392589999999999</v>
      </c>
      <c r="F12713">
        <v>1</v>
      </c>
      <c r="G12713">
        <v>1</v>
      </c>
      <c r="H12713">
        <v>1</v>
      </c>
      <c r="I12713">
        <f>Representative_days!D12714*1000</f>
        <v>255.03491</v>
      </c>
      <c r="J12713">
        <f>MIN(Installed_capacity_init!$I$2/1000,Representative_days!N12714)*1000</f>
        <v>2699.1984750000001</v>
      </c>
      <c r="K12713">
        <f>Representative_days!G12714-Installed_capacity_init!$G$3*Installed_capacity_init!$G$2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Representative_days!Q12715</f>
        <v>0.20240477800000001</v>
      </c>
      <c r="D12714">
        <f>Representative_days!K12715</f>
        <v>0.179860145</v>
      </c>
      <c r="E12714">
        <f>Representative_days!H12715</f>
        <v>0.49119574599999999</v>
      </c>
      <c r="F12714">
        <v>1</v>
      </c>
      <c r="G12714">
        <v>1</v>
      </c>
      <c r="H12714">
        <v>1</v>
      </c>
      <c r="I12714">
        <f>Representative_days!D12715*1000</f>
        <v>243.58096099999901</v>
      </c>
      <c r="J12714">
        <f>MIN(Installed_capacity_init!$I$2/1000,Representative_days!N12715)*1000</f>
        <v>2627.7967709999903</v>
      </c>
      <c r="K12714">
        <f>Representative_days!G12715-Installed_capacity_init!$G$3*Installed_capacity_init!$G$2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Representative_days!Q12716</f>
        <v>0</v>
      </c>
      <c r="D12715">
        <f>Representative_days!K12716</f>
        <v>0.16725969900000001</v>
      </c>
      <c r="E12715">
        <f>Representative_days!H12716</f>
        <v>0.53166139700000004</v>
      </c>
      <c r="F12715">
        <v>1</v>
      </c>
      <c r="G12715">
        <v>1</v>
      </c>
      <c r="H12715">
        <v>1</v>
      </c>
      <c r="I12715">
        <f>Representative_days!D12716*1000</f>
        <v>232.47297900000001</v>
      </c>
      <c r="J12715">
        <f>MIN(Installed_capacity_init!$I$2/1000,Representative_days!N12716)*1000</f>
        <v>2573.1455179999998</v>
      </c>
      <c r="K12715">
        <f>Representative_days!G12716-Installed_capacity_init!$G$3*Installed_capacity_init!$G$2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Representative_days!Q12717</f>
        <v>0</v>
      </c>
      <c r="D12716">
        <f>Representative_days!K12717</f>
        <v>0.157646074</v>
      </c>
      <c r="E12716">
        <f>Representative_days!H12717</f>
        <v>0.57431461399999995</v>
      </c>
      <c r="F12716">
        <v>1</v>
      </c>
      <c r="G12716">
        <v>1</v>
      </c>
      <c r="H12716">
        <v>1</v>
      </c>
      <c r="I12716">
        <f>Representative_days!D12717*1000</f>
        <v>221.611593</v>
      </c>
      <c r="J12716">
        <f>MIN(Installed_capacity_init!$I$2/1000,Representative_days!N12717)*1000</f>
        <v>2521.4294060000002</v>
      </c>
      <c r="K12716">
        <f>Representative_days!G12717-Installed_capacity_init!$G$3*Installed_capacity_init!$G$2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Representative_days!Q12718</f>
        <v>0</v>
      </c>
      <c r="D12717">
        <f>Representative_days!K12718</f>
        <v>0.16096264299999999</v>
      </c>
      <c r="E12717">
        <f>Representative_days!H12718</f>
        <v>0.61320331900000002</v>
      </c>
      <c r="F12717">
        <v>1</v>
      </c>
      <c r="G12717">
        <v>1</v>
      </c>
      <c r="H12717">
        <v>1</v>
      </c>
      <c r="I12717">
        <f>Representative_days!D12718*1000</f>
        <v>211.85223199999899</v>
      </c>
      <c r="J12717">
        <f>MIN(Installed_capacity_init!$I$2/1000,Representative_days!N12718)*1000</f>
        <v>2475.3623930000003</v>
      </c>
      <c r="K12717">
        <f>Representative_days!G12718-Installed_capacity_init!$G$3*Installed_capacity_init!$G$2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Representative_days!Q12719</f>
        <v>0</v>
      </c>
      <c r="D12718">
        <f>Representative_days!K12719</f>
        <v>0.16601194599999999</v>
      </c>
      <c r="E12718">
        <f>Representative_days!H12719</f>
        <v>0.65011450000000004</v>
      </c>
      <c r="F12718">
        <v>1</v>
      </c>
      <c r="G12718">
        <v>1</v>
      </c>
      <c r="H12718">
        <v>1</v>
      </c>
      <c r="I12718">
        <f>Representative_days!D12719*1000</f>
        <v>203.11423600000001</v>
      </c>
      <c r="J12718">
        <f>MIN(Installed_capacity_init!$I$2/1000,Representative_days!N12719)*1000</f>
        <v>2438.6664559999999</v>
      </c>
      <c r="K12718">
        <f>Representative_days!G12719-Installed_capacity_init!$G$3*Installed_capacity_init!$G$2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Representative_days!Q12720</f>
        <v>0</v>
      </c>
      <c r="D12719">
        <f>Representative_days!K12720</f>
        <v>0.172804178</v>
      </c>
      <c r="E12719">
        <f>Representative_days!H12720</f>
        <v>0.67989144999999995</v>
      </c>
      <c r="F12719">
        <v>1</v>
      </c>
      <c r="G12719">
        <v>1</v>
      </c>
      <c r="H12719">
        <v>1</v>
      </c>
      <c r="I12719">
        <f>Representative_days!D12720*1000</f>
        <v>194.37388300000001</v>
      </c>
      <c r="J12719">
        <f>MIN(Installed_capacity_init!$I$2/1000,Representative_days!N12720)*1000</f>
        <v>2390.647637</v>
      </c>
      <c r="K12719">
        <f>Representative_days!G12720-Installed_capacity_init!$G$3*Installed_capacity_init!$G$2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Representative_days!Q12721</f>
        <v>0</v>
      </c>
      <c r="D12720">
        <f>Representative_days!K12721</f>
        <v>0.17821619399999999</v>
      </c>
      <c r="E12720">
        <f>Representative_days!H12721</f>
        <v>0.69688016399999997</v>
      </c>
      <c r="F12720">
        <v>1</v>
      </c>
      <c r="G12720">
        <v>1</v>
      </c>
      <c r="H12720">
        <v>1</v>
      </c>
      <c r="I12720">
        <f>Representative_days!D12721*1000</f>
        <v>193.09301600000001</v>
      </c>
      <c r="J12720">
        <f>MIN(Installed_capacity_init!$I$2/1000,Representative_days!N12721)*1000</f>
        <v>2367.800792</v>
      </c>
      <c r="K12720">
        <f>Representative_days!G12721-Installed_capacity_init!$G$3*Installed_capacity_init!$G$2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Representative_days!Q12722</f>
        <v>0</v>
      </c>
      <c r="D12721">
        <f>Representative_days!K12722</f>
        <v>0.18601526899999901</v>
      </c>
      <c r="E12721">
        <f>Representative_days!H12722</f>
        <v>0.71257996499999998</v>
      </c>
      <c r="F12721">
        <v>1</v>
      </c>
      <c r="G12721">
        <v>1</v>
      </c>
      <c r="H12721">
        <v>1</v>
      </c>
      <c r="I12721">
        <f>Representative_days!D12722*1000</f>
        <v>192.373707</v>
      </c>
      <c r="J12721">
        <f>MIN(Installed_capacity_init!$I$2/1000,Representative_days!N12722)*1000</f>
        <v>2339.4826800000001</v>
      </c>
      <c r="K12721">
        <f>Representative_days!G12722-Installed_capacity_init!$G$3*Installed_capacity_init!$G$2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Representative_days!Q12723</f>
        <v>0</v>
      </c>
      <c r="D12722">
        <f>Representative_days!K12723</f>
        <v>8.5277415812527305E-2</v>
      </c>
      <c r="E12722">
        <f>Representative_days!H12723</f>
        <v>0.39998693684091702</v>
      </c>
      <c r="F12722">
        <v>1</v>
      </c>
      <c r="G12722">
        <v>1</v>
      </c>
      <c r="H12722">
        <v>1</v>
      </c>
      <c r="I12722">
        <f>Representative_days!D12723*1000</f>
        <v>1170.2178346389901</v>
      </c>
      <c r="J12722">
        <f>MIN(Installed_capacity_init!$I$2/1000,Representative_days!N12723)*1000</f>
        <v>4954.4465735060094</v>
      </c>
      <c r="K12722">
        <f>Representative_days!G12723-Installed_capacity_init!$G$3*Installed_capacity_init!$G$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Representative_days!Q12724</f>
        <v>0</v>
      </c>
      <c r="D12723">
        <f>Representative_days!K12724</f>
        <v>8.2329968754032506E-2</v>
      </c>
      <c r="E12723">
        <f>Representative_days!H12724</f>
        <v>0.40090316637919998</v>
      </c>
      <c r="F12723">
        <v>1</v>
      </c>
      <c r="G12723">
        <v>1</v>
      </c>
      <c r="H12723">
        <v>1</v>
      </c>
      <c r="I12723">
        <f>Representative_days!D12724*1000</f>
        <v>1153.94031033127</v>
      </c>
      <c r="J12723">
        <f>MIN(Installed_capacity_init!$I$2/1000,Representative_days!N12724)*1000</f>
        <v>4924.9951292059195</v>
      </c>
      <c r="K12723">
        <f>Representative_days!G12724-Installed_capacity_init!$G$3*Installed_capacity_init!$G$2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Representative_days!Q12725</f>
        <v>0</v>
      </c>
      <c r="D12724">
        <f>Representative_days!K12725</f>
        <v>8.0399653784617595E-2</v>
      </c>
      <c r="E12724">
        <f>Representative_days!H12725</f>
        <v>0.403001084597579</v>
      </c>
      <c r="F12724">
        <v>1</v>
      </c>
      <c r="G12724">
        <v>1</v>
      </c>
      <c r="H12724">
        <v>1</v>
      </c>
      <c r="I12724">
        <f>Representative_days!D12725*1000</f>
        <v>1133.0160831266701</v>
      </c>
      <c r="J12724">
        <f>MIN(Installed_capacity_init!$I$2/1000,Representative_days!N12725)*1000</f>
        <v>4886.3389708950599</v>
      </c>
      <c r="K12724">
        <f>Representative_days!G12725-Installed_capacity_init!$G$3*Installed_capacity_init!$G$2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Representative_days!Q12726</f>
        <v>0</v>
      </c>
      <c r="D12725">
        <f>Representative_days!K12726</f>
        <v>7.9548686644186295E-2</v>
      </c>
      <c r="E12725">
        <f>Representative_days!H12726</f>
        <v>0.40713702563394399</v>
      </c>
      <c r="F12725">
        <v>1</v>
      </c>
      <c r="G12725">
        <v>1</v>
      </c>
      <c r="H12725">
        <v>1</v>
      </c>
      <c r="I12725">
        <f>Representative_days!D12726*1000</f>
        <v>1112.0027895174401</v>
      </c>
      <c r="J12725">
        <f>MIN(Installed_capacity_init!$I$2/1000,Representative_days!N12726)*1000</f>
        <v>4845.6735450679698</v>
      </c>
      <c r="K12725">
        <f>Representative_days!G12726-Installed_capacity_init!$G$3*Installed_capacity_init!$G$2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Representative_days!Q12727</f>
        <v>0</v>
      </c>
      <c r="D12726">
        <f>Representative_days!K12727</f>
        <v>7.6593395794444102E-2</v>
      </c>
      <c r="E12726">
        <f>Representative_days!H12727</f>
        <v>0.41005705466896603</v>
      </c>
      <c r="F12726">
        <v>1</v>
      </c>
      <c r="G12726">
        <v>1</v>
      </c>
      <c r="H12726">
        <v>1</v>
      </c>
      <c r="I12726">
        <f>Representative_days!D12727*1000</f>
        <v>1125.90816548366</v>
      </c>
      <c r="J12726">
        <f>MIN(Installed_capacity_init!$I$2/1000,Representative_days!N12727)*1000</f>
        <v>4853.9323114879999</v>
      </c>
      <c r="K12726">
        <f>Representative_days!G12727-Installed_capacity_init!$G$3*Installed_capacity_init!$G$2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Representative_days!Q12728</f>
        <v>5.2900264597085002E-3</v>
      </c>
      <c r="D12727">
        <f>Representative_days!K12728</f>
        <v>7.4733447865302893E-2</v>
      </c>
      <c r="E12727">
        <f>Representative_days!H12728</f>
        <v>0.41441134335068402</v>
      </c>
      <c r="F12727">
        <v>1</v>
      </c>
      <c r="G12727">
        <v>1</v>
      </c>
      <c r="H12727">
        <v>1</v>
      </c>
      <c r="I12727">
        <f>Representative_days!D12728*1000</f>
        <v>1135.9331380660501</v>
      </c>
      <c r="J12727">
        <f>MIN(Installed_capacity_init!$I$2/1000,Representative_days!N12728)*1000</f>
        <v>4846.1674109860496</v>
      </c>
      <c r="K12727">
        <f>Representative_days!G12728-Installed_capacity_init!$G$3*Installed_capacity_init!$G$2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Representative_days!Q12729</f>
        <v>0.13251778046190901</v>
      </c>
      <c r="D12728">
        <f>Representative_days!K12729</f>
        <v>7.4153432935869096E-2</v>
      </c>
      <c r="E12728">
        <f>Representative_days!H12729</f>
        <v>0.41962910487865202</v>
      </c>
      <c r="F12728">
        <v>1</v>
      </c>
      <c r="G12728">
        <v>1</v>
      </c>
      <c r="H12728">
        <v>1</v>
      </c>
      <c r="I12728">
        <f>Representative_days!D12729*1000</f>
        <v>1146.04754811257</v>
      </c>
      <c r="J12728">
        <f>MIN(Installed_capacity_init!$I$2/1000,Representative_days!N12729)*1000</f>
        <v>4837.4190883844003</v>
      </c>
      <c r="K12728">
        <f>Representative_days!G12729-Installed_capacity_init!$G$3*Installed_capacity_init!$G$2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Representative_days!Q12730</f>
        <v>0.234139621625852</v>
      </c>
      <c r="D12729">
        <f>Representative_days!K12730</f>
        <v>8.3589072792855407E-2</v>
      </c>
      <c r="E12729">
        <f>Representative_days!H12730</f>
        <v>0.41269271063066298</v>
      </c>
      <c r="F12729">
        <v>1</v>
      </c>
      <c r="G12729">
        <v>1</v>
      </c>
      <c r="H12729">
        <v>1</v>
      </c>
      <c r="I12729">
        <f>Representative_days!D12730*1000</f>
        <v>1155.2088517713698</v>
      </c>
      <c r="J12729">
        <f>MIN(Installed_capacity_init!$I$2/1000,Representative_days!N12730)*1000</f>
        <v>4831.2789063651999</v>
      </c>
      <c r="K12729">
        <f>Representative_days!G12730-Installed_capacity_init!$G$3*Installed_capacity_init!$G$2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Representative_days!Q12731</f>
        <v>0.31142214051614497</v>
      </c>
      <c r="D12730">
        <f>Representative_days!K12731</f>
        <v>9.6791670903818197E-2</v>
      </c>
      <c r="E12730">
        <f>Representative_days!H12731</f>
        <v>0.40602000440810299</v>
      </c>
      <c r="F12730">
        <v>1</v>
      </c>
      <c r="G12730">
        <v>1</v>
      </c>
      <c r="H12730">
        <v>1</v>
      </c>
      <c r="I12730">
        <f>Representative_days!D12731*1000</f>
        <v>1168.0797826446601</v>
      </c>
      <c r="J12730">
        <f>MIN(Installed_capacity_init!$I$2/1000,Representative_days!N12731)*1000</f>
        <v>4833.0409544173299</v>
      </c>
      <c r="K12730">
        <f>Representative_days!G12731-Installed_capacity_init!$G$3*Installed_capacity_init!$G$2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Representative_days!Q12732</f>
        <v>0.38114699137973101</v>
      </c>
      <c r="D12731">
        <f>Representative_days!K12732</f>
        <v>0.113675164598774</v>
      </c>
      <c r="E12731">
        <f>Representative_days!H12732</f>
        <v>0.40333190058044399</v>
      </c>
      <c r="F12731">
        <v>1</v>
      </c>
      <c r="G12731">
        <v>1</v>
      </c>
      <c r="H12731">
        <v>1</v>
      </c>
      <c r="I12731">
        <f>Representative_days!D12732*1000</f>
        <v>1181.0492795826699</v>
      </c>
      <c r="J12731">
        <f>MIN(Installed_capacity_init!$I$2/1000,Representative_days!N12732)*1000</f>
        <v>4829.7111410752595</v>
      </c>
      <c r="K12731">
        <f>Representative_days!G12732-Installed_capacity_init!$G$3*Installed_capacity_init!$G$2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Representative_days!Q12733</f>
        <v>0.45779497987503698</v>
      </c>
      <c r="D12732">
        <f>Representative_days!K12733</f>
        <v>0.12241217890881501</v>
      </c>
      <c r="E12732">
        <f>Representative_days!H12733</f>
        <v>0.39817540593064399</v>
      </c>
      <c r="F12732">
        <v>1</v>
      </c>
      <c r="G12732">
        <v>1</v>
      </c>
      <c r="H12732">
        <v>1</v>
      </c>
      <c r="I12732">
        <f>Representative_days!D12733*1000</f>
        <v>1188.39936637285</v>
      </c>
      <c r="J12732">
        <f>MIN(Installed_capacity_init!$I$2/1000,Representative_days!N12733)*1000</f>
        <v>4835.7161499220902</v>
      </c>
      <c r="K12732">
        <f>Representative_days!G12733-Installed_capacity_init!$G$3*Installed_capacity_init!$G$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Representative_days!Q12734</f>
        <v>0.471350311757183</v>
      </c>
      <c r="D12733">
        <f>Representative_days!K12734</f>
        <v>0.13558675112295701</v>
      </c>
      <c r="E12733">
        <f>Representative_days!H12734</f>
        <v>0.39539388106090401</v>
      </c>
      <c r="F12733">
        <v>1</v>
      </c>
      <c r="G12733">
        <v>1</v>
      </c>
      <c r="H12733">
        <v>1</v>
      </c>
      <c r="I12733">
        <f>Representative_days!D12734*1000</f>
        <v>1197.8202660192601</v>
      </c>
      <c r="J12733">
        <f>MIN(Installed_capacity_init!$I$2/1000,Representative_days!N12734)*1000</f>
        <v>4845.8154263361102</v>
      </c>
      <c r="K12733">
        <f>Representative_days!G12734-Installed_capacity_init!$G$3*Installed_capacity_init!$G$2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Representative_days!Q12735</f>
        <v>0.425397147593159</v>
      </c>
      <c r="D12734">
        <f>Representative_days!K12735</f>
        <v>0.15328820844174501</v>
      </c>
      <c r="E12734">
        <f>Representative_days!H12735</f>
        <v>0.394128758497443</v>
      </c>
      <c r="F12734">
        <v>1</v>
      </c>
      <c r="G12734">
        <v>1</v>
      </c>
      <c r="H12734">
        <v>1</v>
      </c>
      <c r="I12734">
        <f>Representative_days!D12735*1000</f>
        <v>1207.3281472609701</v>
      </c>
      <c r="J12734">
        <f>MIN(Installed_capacity_init!$I$2/1000,Representative_days!N12735)*1000</f>
        <v>4859.3883188829604</v>
      </c>
      <c r="K12734">
        <f>Representative_days!G12735-Installed_capacity_init!$G$3*Installed_capacity_init!$G$2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Representative_days!Q12736</f>
        <v>0.39174863147892097</v>
      </c>
      <c r="D12735">
        <f>Representative_days!K12736</f>
        <v>0.15062192885117001</v>
      </c>
      <c r="E12735">
        <f>Representative_days!H12736</f>
        <v>0.39779252232533302</v>
      </c>
      <c r="F12735">
        <v>1</v>
      </c>
      <c r="G12735">
        <v>1</v>
      </c>
      <c r="H12735">
        <v>1</v>
      </c>
      <c r="I12735">
        <f>Representative_days!D12736*1000</f>
        <v>1212.62732236694</v>
      </c>
      <c r="J12735">
        <f>MIN(Installed_capacity_init!$I$2/1000,Representative_days!N12736)*1000</f>
        <v>4856.19923180152</v>
      </c>
      <c r="K12735">
        <f>Representative_days!G12736-Installed_capacity_init!$G$3*Installed_capacity_init!$G$2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Representative_days!Q12737</f>
        <v>0.32845224084855301</v>
      </c>
      <c r="D12736">
        <f>Representative_days!K12737</f>
        <v>0.15115357026064299</v>
      </c>
      <c r="E12736">
        <f>Representative_days!H12737</f>
        <v>0.407656401435536</v>
      </c>
      <c r="F12736">
        <v>1</v>
      </c>
      <c r="G12736">
        <v>1</v>
      </c>
      <c r="H12736">
        <v>1</v>
      </c>
      <c r="I12736">
        <f>Representative_days!D12737*1000</f>
        <v>1219.26429474726</v>
      </c>
      <c r="J12736">
        <f>MIN(Installed_capacity_init!$I$2/1000,Representative_days!N12737)*1000</f>
        <v>4852.9078949138002</v>
      </c>
      <c r="K12736">
        <f>Representative_days!G12737-Installed_capacity_init!$G$3*Installed_capacity_init!$G$2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Representative_days!Q12738</f>
        <v>0.222638257587948</v>
      </c>
      <c r="D12737">
        <f>Representative_days!K12738</f>
        <v>0.154967854841352</v>
      </c>
      <c r="E12737">
        <f>Representative_days!H12738</f>
        <v>0.41935027540323999</v>
      </c>
      <c r="F12737">
        <v>1</v>
      </c>
      <c r="G12737">
        <v>1</v>
      </c>
      <c r="H12737">
        <v>1</v>
      </c>
      <c r="I12737">
        <f>Representative_days!D12738*1000</f>
        <v>1225.9493014028799</v>
      </c>
      <c r="J12737">
        <f>MIN(Installed_capacity_init!$I$2/1000,Representative_days!N12738)*1000</f>
        <v>4856.0700442198104</v>
      </c>
      <c r="K12737">
        <f>Representative_days!G12738-Installed_capacity_init!$G$3*Installed_capacity_init!$G$2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Representative_days!Q12739</f>
        <v>0.107511350964618</v>
      </c>
      <c r="D12738">
        <f>Representative_days!K12739</f>
        <v>0.124438102083422</v>
      </c>
      <c r="E12738">
        <f>Representative_days!H12739</f>
        <v>0.42309816059803501</v>
      </c>
      <c r="F12738">
        <v>1</v>
      </c>
      <c r="G12738">
        <v>1</v>
      </c>
      <c r="H12738">
        <v>1</v>
      </c>
      <c r="I12738">
        <f>Representative_days!D12739*1000</f>
        <v>1193.4181861023901</v>
      </c>
      <c r="J12738">
        <f>MIN(Installed_capacity_init!$I$2/1000,Representative_days!N12739)*1000</f>
        <v>4785.8943309717297</v>
      </c>
      <c r="K12738">
        <f>Representative_days!G12739-Installed_capacity_init!$G$3*Installed_capacity_init!$G$2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Representative_days!Q12740</f>
        <v>1.45752087224166E-2</v>
      </c>
      <c r="D12739">
        <f>Representative_days!K12740</f>
        <v>0.100213914949525</v>
      </c>
      <c r="E12739">
        <f>Representative_days!H12740</f>
        <v>0.42964226162979902</v>
      </c>
      <c r="F12739">
        <v>1</v>
      </c>
      <c r="G12739">
        <v>1</v>
      </c>
      <c r="H12739">
        <v>1</v>
      </c>
      <c r="I12739">
        <f>Representative_days!D12740*1000</f>
        <v>1162.8855176612999</v>
      </c>
      <c r="J12739">
        <f>MIN(Installed_capacity_init!$I$2/1000,Representative_days!N12740)*1000</f>
        <v>4726.5184266740398</v>
      </c>
      <c r="K12739">
        <f>Representative_days!G12740-Installed_capacity_init!$G$3*Installed_capacity_init!$G$2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Representative_days!Q12741</f>
        <v>7.2257245397399093E-5</v>
      </c>
      <c r="D12740">
        <f>Representative_days!K12741</f>
        <v>8.21212913837914E-2</v>
      </c>
      <c r="E12740">
        <f>Representative_days!H12741</f>
        <v>0.43868000526030998</v>
      </c>
      <c r="F12740">
        <v>1</v>
      </c>
      <c r="G12740">
        <v>1</v>
      </c>
      <c r="H12740">
        <v>1</v>
      </c>
      <c r="I12740">
        <f>Representative_days!D12741*1000</f>
        <v>1132.1183580757399</v>
      </c>
      <c r="J12740">
        <f>MIN(Installed_capacity_init!$I$2/1000,Representative_days!N12741)*1000</f>
        <v>4664.1391999924799</v>
      </c>
      <c r="K12740">
        <f>Representative_days!G12741-Installed_capacity_init!$G$3*Installed_capacity_init!$G$2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Representative_days!Q12742</f>
        <v>0</v>
      </c>
      <c r="D12741">
        <f>Representative_days!K12742</f>
        <v>7.5312364679792604E-2</v>
      </c>
      <c r="E12741">
        <f>Representative_days!H12742</f>
        <v>0.431823054808467</v>
      </c>
      <c r="F12741">
        <v>1</v>
      </c>
      <c r="G12741">
        <v>1</v>
      </c>
      <c r="H12741">
        <v>1</v>
      </c>
      <c r="I12741">
        <f>Representative_days!D12742*1000</f>
        <v>1105.4689148105801</v>
      </c>
      <c r="J12741">
        <f>MIN(Installed_capacity_init!$I$2/1000,Representative_days!N12742)*1000</f>
        <v>4605.2878488080505</v>
      </c>
      <c r="K12741">
        <f>Representative_days!G12742-Installed_capacity_init!$G$3*Installed_capacity_init!$G$2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Representative_days!Q12743</f>
        <v>0</v>
      </c>
      <c r="D12742">
        <f>Representative_days!K12743</f>
        <v>7.0859740235858698E-2</v>
      </c>
      <c r="E12742">
        <f>Representative_days!H12743</f>
        <v>0.42793561997131202</v>
      </c>
      <c r="F12742">
        <v>1</v>
      </c>
      <c r="G12742">
        <v>1</v>
      </c>
      <c r="H12742">
        <v>1</v>
      </c>
      <c r="I12742">
        <f>Representative_days!D12743*1000</f>
        <v>1078.2394667162901</v>
      </c>
      <c r="J12742">
        <f>MIN(Installed_capacity_init!$I$2/1000,Representative_days!N12743)*1000</f>
        <v>4548.9554625642104</v>
      </c>
      <c r="K12742">
        <f>Representative_days!G12743-Installed_capacity_init!$G$3*Installed_capacity_init!$G$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Representative_days!Q12744</f>
        <v>0</v>
      </c>
      <c r="D12743">
        <f>Representative_days!K12744</f>
        <v>6.8769775747028E-2</v>
      </c>
      <c r="E12743">
        <f>Representative_days!H12744</f>
        <v>0.42452783108478198</v>
      </c>
      <c r="F12743">
        <v>1</v>
      </c>
      <c r="G12743">
        <v>1</v>
      </c>
      <c r="H12743">
        <v>1</v>
      </c>
      <c r="I12743">
        <f>Representative_days!D12744*1000</f>
        <v>1050.9594864623998</v>
      </c>
      <c r="J12743">
        <f>MIN(Installed_capacity_init!$I$2/1000,Representative_days!N12744)*1000</f>
        <v>4492.3185543167592</v>
      </c>
      <c r="K12743">
        <f>Representative_days!G12744-Installed_capacity_init!$G$3*Installed_capacity_init!$G$2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Representative_days!Q12745</f>
        <v>0</v>
      </c>
      <c r="D12744">
        <f>Representative_days!K12745</f>
        <v>6.8458977776557003E-2</v>
      </c>
      <c r="E12744">
        <f>Representative_days!H12745</f>
        <v>0.41577947760311201</v>
      </c>
      <c r="F12744">
        <v>1</v>
      </c>
      <c r="G12744">
        <v>1</v>
      </c>
      <c r="H12744">
        <v>1</v>
      </c>
      <c r="I12744">
        <f>Representative_days!D12745*1000</f>
        <v>1044.90146088956</v>
      </c>
      <c r="J12744">
        <f>MIN(Installed_capacity_init!$I$2/1000,Representative_days!N12745)*1000</f>
        <v>4466.6786021222306</v>
      </c>
      <c r="K12744">
        <f>Representative_days!G12745-Installed_capacity_init!$G$3*Installed_capacity_init!$G$2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Representative_days!Q12746</f>
        <v>0</v>
      </c>
      <c r="D12745">
        <f>Representative_days!K12746</f>
        <v>6.9494996369712805E-2</v>
      </c>
      <c r="E12745">
        <f>Representative_days!H12746</f>
        <v>0.40895123429056701</v>
      </c>
      <c r="F12745">
        <v>1</v>
      </c>
      <c r="G12745">
        <v>1</v>
      </c>
      <c r="H12745">
        <v>1</v>
      </c>
      <c r="I12745">
        <f>Representative_days!D12746*1000</f>
        <v>1038.4695239886498</v>
      </c>
      <c r="J12745">
        <f>MIN(Installed_capacity_init!$I$2/1000,Representative_days!N12746)*1000</f>
        <v>4442.59693444599</v>
      </c>
      <c r="K12745">
        <f>Representative_days!G12746-Installed_capacity_init!$G$3*Installed_capacity_init!$G$2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Representative_days!Q12747</f>
        <v>0</v>
      </c>
      <c r="D12746">
        <f>Representative_days!K12747</f>
        <v>0.19829390481347201</v>
      </c>
      <c r="E12746">
        <f>Representative_days!H12747</f>
        <v>0.73669382162765695</v>
      </c>
      <c r="F12746">
        <v>1</v>
      </c>
      <c r="G12746">
        <v>1</v>
      </c>
      <c r="H12746">
        <v>1</v>
      </c>
      <c r="I12746">
        <f>Representative_days!D12747*1000</f>
        <v>626.73880113152006</v>
      </c>
      <c r="J12746">
        <f>MIN(Installed_capacity_init!$I$2/1000,Representative_days!N12747)*1000</f>
        <v>3708.1566330945698</v>
      </c>
      <c r="K12746">
        <f>Representative_days!G12747-Installed_capacity_init!$G$3*Installed_capacity_init!$G$2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Representative_days!Q12748</f>
        <v>0</v>
      </c>
      <c r="D12747">
        <f>Representative_days!K12748</f>
        <v>0.197261071295632</v>
      </c>
      <c r="E12747">
        <f>Representative_days!H12748</f>
        <v>0.75067793155067797</v>
      </c>
      <c r="F12747">
        <v>1</v>
      </c>
      <c r="G12747">
        <v>1</v>
      </c>
      <c r="H12747">
        <v>1</v>
      </c>
      <c r="I12747">
        <f>Representative_days!D12748*1000</f>
        <v>628.84324189163794</v>
      </c>
      <c r="J12747">
        <f>MIN(Installed_capacity_init!$I$2/1000,Representative_days!N12748)*1000</f>
        <v>3716.09242193206</v>
      </c>
      <c r="K12747">
        <f>Representative_days!G12748-Installed_capacity_init!$G$3*Installed_capacity_init!$G$2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Representative_days!Q12749</f>
        <v>0</v>
      </c>
      <c r="D12748">
        <f>Representative_days!K12749</f>
        <v>0.19934110083883799</v>
      </c>
      <c r="E12748">
        <f>Representative_days!H12749</f>
        <v>0.76081707683741595</v>
      </c>
      <c r="F12748">
        <v>1</v>
      </c>
      <c r="G12748">
        <v>1</v>
      </c>
      <c r="H12748">
        <v>1</v>
      </c>
      <c r="I12748">
        <f>Representative_days!D12749*1000</f>
        <v>631.60607022677891</v>
      </c>
      <c r="J12748">
        <f>MIN(Installed_capacity_init!$I$2/1000,Representative_days!N12749)*1000</f>
        <v>3725.3671204598099</v>
      </c>
      <c r="K12748">
        <f>Representative_days!G12749-Installed_capacity_init!$G$3*Installed_capacity_init!$G$2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Representative_days!Q12750</f>
        <v>0</v>
      </c>
      <c r="D12749">
        <f>Representative_days!K12750</f>
        <v>0.204424629349612</v>
      </c>
      <c r="E12749">
        <f>Representative_days!H12750</f>
        <v>0.76318486557864595</v>
      </c>
      <c r="F12749">
        <v>1</v>
      </c>
      <c r="G12749">
        <v>1</v>
      </c>
      <c r="H12749">
        <v>1</v>
      </c>
      <c r="I12749">
        <f>Representative_days!D12750*1000</f>
        <v>634.24636888531199</v>
      </c>
      <c r="J12749">
        <f>MIN(Installed_capacity_init!$I$2/1000,Representative_days!N12750)*1000</f>
        <v>3731.9057036635299</v>
      </c>
      <c r="K12749">
        <f>Representative_days!G12750-Installed_capacity_init!$G$3*Installed_capacity_init!$G$2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Representative_days!Q12751</f>
        <v>0</v>
      </c>
      <c r="D12750">
        <f>Representative_days!K12751</f>
        <v>0.20232660860988499</v>
      </c>
      <c r="E12750">
        <f>Representative_days!H12751</f>
        <v>0.764250696135928</v>
      </c>
      <c r="F12750">
        <v>1</v>
      </c>
      <c r="G12750">
        <v>1</v>
      </c>
      <c r="H12750">
        <v>1</v>
      </c>
      <c r="I12750">
        <f>Representative_days!D12751*1000</f>
        <v>659.41707219869193</v>
      </c>
      <c r="J12750">
        <f>MIN(Installed_capacity_init!$I$2/1000,Representative_days!N12751)*1000</f>
        <v>3785.1969635071</v>
      </c>
      <c r="K12750">
        <f>Representative_days!G12751-Installed_capacity_init!$G$3*Installed_capacity_init!$G$2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Representative_days!Q12752</f>
        <v>2.9124399790046799E-4</v>
      </c>
      <c r="D12751">
        <f>Representative_days!K12752</f>
        <v>0.202467606643458</v>
      </c>
      <c r="E12751">
        <f>Representative_days!H12752</f>
        <v>0.75918147232950695</v>
      </c>
      <c r="F12751">
        <v>1</v>
      </c>
      <c r="G12751">
        <v>1</v>
      </c>
      <c r="H12751">
        <v>1</v>
      </c>
      <c r="I12751">
        <f>Representative_days!D12752*1000</f>
        <v>683.94022316727001</v>
      </c>
      <c r="J12751">
        <f>MIN(Installed_capacity_init!$I$2/1000,Representative_days!N12752)*1000</f>
        <v>3829.9318880194801</v>
      </c>
      <c r="K12751">
        <f>Representative_days!G12752-Installed_capacity_init!$G$3*Installed_capacity_init!$G$2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Representative_days!Q12753</f>
        <v>0.112233595310772</v>
      </c>
      <c r="D12752">
        <f>Representative_days!K12753</f>
        <v>0.20523157483100399</v>
      </c>
      <c r="E12752">
        <f>Representative_days!H12753</f>
        <v>0.75011563237484502</v>
      </c>
      <c r="F12752">
        <v>1</v>
      </c>
      <c r="G12752">
        <v>1</v>
      </c>
      <c r="H12752">
        <v>1</v>
      </c>
      <c r="I12752">
        <f>Representative_days!D12753*1000</f>
        <v>708.12810106770394</v>
      </c>
      <c r="J12752">
        <f>MIN(Installed_capacity_init!$I$2/1000,Representative_days!N12753)*1000</f>
        <v>3874.9220713361001</v>
      </c>
      <c r="K12752">
        <f>Representative_days!G12753-Installed_capacity_init!$G$3*Installed_capacity_init!$G$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Representative_days!Q12754</f>
        <v>0.21588169345472299</v>
      </c>
      <c r="D12753">
        <f>Representative_days!K12754</f>
        <v>0.226031756469738</v>
      </c>
      <c r="E12753">
        <f>Representative_days!H12754</f>
        <v>0.75915159952473099</v>
      </c>
      <c r="F12753">
        <v>1</v>
      </c>
      <c r="G12753">
        <v>1</v>
      </c>
      <c r="H12753">
        <v>1</v>
      </c>
      <c r="I12753">
        <f>Representative_days!D12754*1000</f>
        <v>732.81511648198909</v>
      </c>
      <c r="J12753">
        <f>MIN(Installed_capacity_init!$I$2/1000,Representative_days!N12754)*1000</f>
        <v>3918.9182909899796</v>
      </c>
      <c r="K12753">
        <f>Representative_days!G12754-Installed_capacity_init!$G$3*Installed_capacity_init!$G$2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Representative_days!Q12755</f>
        <v>0.25454427567110599</v>
      </c>
      <c r="D12754">
        <f>Representative_days!K12755</f>
        <v>0.25275836365701898</v>
      </c>
      <c r="E12754">
        <f>Representative_days!H12755</f>
        <v>0.765180695312216</v>
      </c>
      <c r="F12754">
        <v>1</v>
      </c>
      <c r="G12754">
        <v>1</v>
      </c>
      <c r="H12754">
        <v>1</v>
      </c>
      <c r="I12754">
        <f>Representative_days!D12755*1000</f>
        <v>755.45330698797</v>
      </c>
      <c r="J12754">
        <f>MIN(Installed_capacity_init!$I$2/1000,Representative_days!N12755)*1000</f>
        <v>3962.1186441241698</v>
      </c>
      <c r="K12754">
        <f>Representative_days!G12755-Installed_capacity_init!$G$3*Installed_capacity_init!$G$2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Representative_days!Q12756</f>
        <v>0.32657230832620698</v>
      </c>
      <c r="D12755">
        <f>Representative_days!K12756</f>
        <v>0.284696052906666</v>
      </c>
      <c r="E12755">
        <f>Representative_days!H12756</f>
        <v>0.76632051974082105</v>
      </c>
      <c r="F12755">
        <v>1</v>
      </c>
      <c r="G12755">
        <v>1</v>
      </c>
      <c r="H12755">
        <v>1</v>
      </c>
      <c r="I12755">
        <f>Representative_days!D12756*1000</f>
        <v>778.15908593190397</v>
      </c>
      <c r="J12755">
        <f>MIN(Installed_capacity_init!$I$2/1000,Representative_days!N12756)*1000</f>
        <v>4010.0121603831999</v>
      </c>
      <c r="K12755">
        <f>Representative_days!G12756-Installed_capacity_init!$G$3*Installed_capacity_init!$G$2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Representative_days!Q12757</f>
        <v>0.41627032971495698</v>
      </c>
      <c r="D12756">
        <f>Representative_days!K12757</f>
        <v>0.306604482322901</v>
      </c>
      <c r="E12756">
        <f>Representative_days!H12757</f>
        <v>0.77508764791037499</v>
      </c>
      <c r="F12756">
        <v>1</v>
      </c>
      <c r="G12756">
        <v>1</v>
      </c>
      <c r="H12756">
        <v>1</v>
      </c>
      <c r="I12756">
        <f>Representative_days!D12757*1000</f>
        <v>779.34094818510607</v>
      </c>
      <c r="J12756">
        <f>MIN(Installed_capacity_init!$I$2/1000,Representative_days!N12757)*1000</f>
        <v>4018.1986068786105</v>
      </c>
      <c r="K12756">
        <f>Representative_days!G12757-Installed_capacity_init!$G$3*Installed_capacity_init!$G$2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Representative_days!Q12758</f>
        <v>0.42979744617361598</v>
      </c>
      <c r="D12757">
        <f>Representative_days!K12758</f>
        <v>0.33436106979036001</v>
      </c>
      <c r="E12757">
        <f>Representative_days!H12758</f>
        <v>0.78096106932981502</v>
      </c>
      <c r="F12757">
        <v>1</v>
      </c>
      <c r="G12757">
        <v>1</v>
      </c>
      <c r="H12757">
        <v>1</v>
      </c>
      <c r="I12757">
        <f>Representative_days!D12758*1000</f>
        <v>780.13022401018907</v>
      </c>
      <c r="J12757">
        <f>MIN(Installed_capacity_init!$I$2/1000,Representative_days!N12758)*1000</f>
        <v>4028.76260140979</v>
      </c>
      <c r="K12757">
        <f>Representative_days!G12758-Installed_capacity_init!$G$3*Installed_capacity_init!$G$2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Representative_days!Q12759</f>
        <v>0.37230422014128201</v>
      </c>
      <c r="D12758">
        <f>Representative_days!K12759</f>
        <v>0.36707810830954202</v>
      </c>
      <c r="E12758">
        <f>Representative_days!H12759</f>
        <v>0.78166295163626498</v>
      </c>
      <c r="F12758">
        <v>1</v>
      </c>
      <c r="G12758">
        <v>1</v>
      </c>
      <c r="H12758">
        <v>1</v>
      </c>
      <c r="I12758">
        <f>Representative_days!D12759*1000</f>
        <v>780.89019389658893</v>
      </c>
      <c r="J12758">
        <f>MIN(Installed_capacity_init!$I$2/1000,Representative_days!N12759)*1000</f>
        <v>4039.3193642305096</v>
      </c>
      <c r="K12758">
        <f>Representative_days!G12759-Installed_capacity_init!$G$3*Installed_capacity_init!$G$2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Representative_days!Q12760</f>
        <v>0.33804520474890998</v>
      </c>
      <c r="D12759">
        <f>Representative_days!K12760</f>
        <v>0.341084267926683</v>
      </c>
      <c r="E12759">
        <f>Representative_days!H12760</f>
        <v>0.789828089048074</v>
      </c>
      <c r="F12759">
        <v>1</v>
      </c>
      <c r="G12759">
        <v>1</v>
      </c>
      <c r="H12759">
        <v>1</v>
      </c>
      <c r="I12759">
        <f>Representative_days!D12760*1000</f>
        <v>781.56672680313397</v>
      </c>
      <c r="J12759">
        <f>MIN(Installed_capacity_init!$I$2/1000,Representative_days!N12760)*1000</f>
        <v>4036.1485736782201</v>
      </c>
      <c r="K12759">
        <f>Representative_days!G12760-Installed_capacity_init!$G$3*Installed_capacity_init!$G$2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Representative_days!Q12761</f>
        <v>0.28803683008204201</v>
      </c>
      <c r="D12760">
        <f>Representative_days!K12761</f>
        <v>0.31690490349044298</v>
      </c>
      <c r="E12760">
        <f>Representative_days!H12761</f>
        <v>0.79090843810126799</v>
      </c>
      <c r="F12760">
        <v>1</v>
      </c>
      <c r="G12760">
        <v>1</v>
      </c>
      <c r="H12760">
        <v>1</v>
      </c>
      <c r="I12760">
        <f>Representative_days!D12761*1000</f>
        <v>781.000757222282</v>
      </c>
      <c r="J12760">
        <f>MIN(Installed_capacity_init!$I$2/1000,Representative_days!N12761)*1000</f>
        <v>4026.1884877382099</v>
      </c>
      <c r="K12760">
        <f>Representative_days!G12761-Installed_capacity_init!$G$3*Installed_capacity_init!$G$2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Representative_days!Q12762</f>
        <v>0.20968404164286</v>
      </c>
      <c r="D12761">
        <f>Representative_days!K12762</f>
        <v>0.29683632357451301</v>
      </c>
      <c r="E12761">
        <f>Representative_days!H12762</f>
        <v>0.78319679650928398</v>
      </c>
      <c r="F12761">
        <v>1</v>
      </c>
      <c r="G12761">
        <v>1</v>
      </c>
      <c r="H12761">
        <v>1</v>
      </c>
      <c r="I12761">
        <f>Representative_days!D12762*1000</f>
        <v>780.376820855338</v>
      </c>
      <c r="J12761">
        <f>MIN(Installed_capacity_init!$I$2/1000,Representative_days!N12762)*1000</f>
        <v>4018.6111558628895</v>
      </c>
      <c r="K12761">
        <f>Representative_days!G12762-Installed_capacity_init!$G$3*Installed_capacity_init!$G$2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Representative_days!Q12763</f>
        <v>7.7108625848423096E-2</v>
      </c>
      <c r="D12762">
        <f>Representative_days!K12763</f>
        <v>0.25929665664710799</v>
      </c>
      <c r="E12762">
        <f>Representative_days!H12763</f>
        <v>0.79245303750801299</v>
      </c>
      <c r="F12762">
        <v>1</v>
      </c>
      <c r="G12762">
        <v>1</v>
      </c>
      <c r="H12762">
        <v>1</v>
      </c>
      <c r="I12762">
        <f>Representative_days!D12763*1000</f>
        <v>768.50430014870801</v>
      </c>
      <c r="J12762">
        <f>MIN(Installed_capacity_init!$I$2/1000,Representative_days!N12763)*1000</f>
        <v>3969.4230264173302</v>
      </c>
      <c r="K12762">
        <f>Representative_days!G12763-Installed_capacity_init!$G$3*Installed_capacity_init!$G$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Representative_days!Q12764</f>
        <v>1.08452664728692E-3</v>
      </c>
      <c r="D12763">
        <f>Representative_days!K12764</f>
        <v>0.228820758644912</v>
      </c>
      <c r="E12763">
        <f>Representative_days!H12764</f>
        <v>0.79529179806175498</v>
      </c>
      <c r="F12763">
        <v>1</v>
      </c>
      <c r="G12763">
        <v>1</v>
      </c>
      <c r="H12763">
        <v>1</v>
      </c>
      <c r="I12763">
        <f>Representative_days!D12764*1000</f>
        <v>757.112700364695</v>
      </c>
      <c r="J12763">
        <f>MIN(Installed_capacity_init!$I$2/1000,Representative_days!N12764)*1000</f>
        <v>3925.2172722687201</v>
      </c>
      <c r="K12763">
        <f>Representative_days!G12764-Installed_capacity_init!$G$3*Installed_capacity_init!$G$2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Representative_days!Q12765</f>
        <v>0</v>
      </c>
      <c r="D12764">
        <f>Representative_days!K12765</f>
        <v>0.20533395411839001</v>
      </c>
      <c r="E12764">
        <f>Representative_days!H12765</f>
        <v>0.79246793048102704</v>
      </c>
      <c r="F12764">
        <v>1</v>
      </c>
      <c r="G12764">
        <v>1</v>
      </c>
      <c r="H12764">
        <v>1</v>
      </c>
      <c r="I12764">
        <f>Representative_days!D12765*1000</f>
        <v>745.99108320936602</v>
      </c>
      <c r="J12764">
        <f>MIN(Installed_capacity_init!$I$2/1000,Representative_days!N12765)*1000</f>
        <v>3881.82498674917</v>
      </c>
      <c r="K12764">
        <f>Representative_days!G12765-Installed_capacity_init!$G$3*Installed_capacity_init!$G$2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Representative_days!Q12766</f>
        <v>0</v>
      </c>
      <c r="D12765">
        <f>Representative_days!K12766</f>
        <v>0.19953118527441499</v>
      </c>
      <c r="E12765">
        <f>Representative_days!H12766</f>
        <v>0.79840710123158698</v>
      </c>
      <c r="F12765">
        <v>1</v>
      </c>
      <c r="G12765">
        <v>1</v>
      </c>
      <c r="H12765">
        <v>1</v>
      </c>
      <c r="I12765">
        <f>Representative_days!D12766*1000</f>
        <v>732.23623139629501</v>
      </c>
      <c r="J12765">
        <f>MIN(Installed_capacity_init!$I$2/1000,Representative_days!N12766)*1000</f>
        <v>3843.1829821273</v>
      </c>
      <c r="K12765">
        <f>Representative_days!G12766-Installed_capacity_init!$G$3*Installed_capacity_init!$G$2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Representative_days!Q12767</f>
        <v>0</v>
      </c>
      <c r="D12766">
        <f>Representative_days!K12767</f>
        <v>0.19564477984993101</v>
      </c>
      <c r="E12766">
        <f>Representative_days!H12767</f>
        <v>0.79658027955630295</v>
      </c>
      <c r="F12766">
        <v>1</v>
      </c>
      <c r="G12766">
        <v>1</v>
      </c>
      <c r="H12766">
        <v>1</v>
      </c>
      <c r="I12766">
        <f>Representative_days!D12767*1000</f>
        <v>718.88250782405601</v>
      </c>
      <c r="J12766">
        <f>MIN(Installed_capacity_init!$I$2/1000,Representative_days!N12767)*1000</f>
        <v>3808.17652415667</v>
      </c>
      <c r="K12766">
        <f>Representative_days!G12767-Installed_capacity_init!$G$3*Installed_capacity_init!$G$2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Representative_days!Q12768</f>
        <v>0</v>
      </c>
      <c r="D12767">
        <f>Representative_days!K12768</f>
        <v>0.19475031659841299</v>
      </c>
      <c r="E12767">
        <f>Representative_days!H12768</f>
        <v>0.78968519120317504</v>
      </c>
      <c r="F12767">
        <v>1</v>
      </c>
      <c r="G12767">
        <v>1</v>
      </c>
      <c r="H12767">
        <v>1</v>
      </c>
      <c r="I12767">
        <f>Representative_days!D12768*1000</f>
        <v>705.62088895775003</v>
      </c>
      <c r="J12767">
        <f>MIN(Installed_capacity_init!$I$2/1000,Representative_days!N12768)*1000</f>
        <v>3768.09142518524</v>
      </c>
      <c r="K12767">
        <f>Representative_days!G12768-Installed_capacity_init!$G$3*Installed_capacity_init!$G$2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Representative_days!Q12769</f>
        <v>0</v>
      </c>
      <c r="D12768">
        <f>Representative_days!K12769</f>
        <v>0.190162599880214</v>
      </c>
      <c r="E12768">
        <f>Representative_days!H12769</f>
        <v>0.79490961414688499</v>
      </c>
      <c r="F12768">
        <v>1</v>
      </c>
      <c r="G12768">
        <v>1</v>
      </c>
      <c r="H12768">
        <v>1</v>
      </c>
      <c r="I12768">
        <f>Representative_days!D12769*1000</f>
        <v>705.71480779599904</v>
      </c>
      <c r="J12768">
        <f>MIN(Installed_capacity_init!$I$2/1000,Representative_days!N12769)*1000</f>
        <v>3771.9010511397</v>
      </c>
      <c r="K12768">
        <f>Representative_days!G12769-Installed_capacity_init!$G$3*Installed_capacity_init!$G$2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Representative_days!Q12770</f>
        <v>0</v>
      </c>
      <c r="D12769">
        <f>Representative_days!K12770</f>
        <v>0.18845663076789099</v>
      </c>
      <c r="E12769">
        <f>Representative_days!H12770</f>
        <v>0.79560564557574798</v>
      </c>
      <c r="F12769">
        <v>1</v>
      </c>
      <c r="G12769">
        <v>1</v>
      </c>
      <c r="H12769">
        <v>1</v>
      </c>
      <c r="I12769">
        <f>Representative_days!D12770*1000</f>
        <v>706.25704191172599</v>
      </c>
      <c r="J12769">
        <f>MIN(Installed_capacity_init!$I$2/1000,Representative_days!N12770)*1000</f>
        <v>3777.0222199868599</v>
      </c>
      <c r="K12769">
        <f>Representative_days!G12770-Installed_capacity_init!$G$3*Installed_capacity_init!$G$2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Representative_days!Q12771</f>
        <v>0</v>
      </c>
      <c r="D12770">
        <f>Representative_days!K12771</f>
        <v>8.8251281743550597E-2</v>
      </c>
      <c r="E12770">
        <f>Representative_days!H12771</f>
        <v>0.22187863509818101</v>
      </c>
      <c r="F12770">
        <v>1</v>
      </c>
      <c r="G12770">
        <v>1</v>
      </c>
      <c r="H12770">
        <v>1</v>
      </c>
      <c r="I12770">
        <f>Representative_days!D12771*1000</f>
        <v>6153.8165259922498</v>
      </c>
      <c r="J12770">
        <f>MIN(Installed_capacity_init!$I$2/1000,Representative_days!N12771)*1000</f>
        <v>7544</v>
      </c>
      <c r="K12770">
        <f>Representative_days!G12771-Installed_capacity_init!$G$3*Installed_capacity_init!$G$2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Representative_days!Q12772</f>
        <v>0</v>
      </c>
      <c r="D12771">
        <f>Representative_days!K12772</f>
        <v>8.2172387588553497E-2</v>
      </c>
      <c r="E12771">
        <f>Representative_days!H12772</f>
        <v>0.21657761102527501</v>
      </c>
      <c r="F12771">
        <v>1</v>
      </c>
      <c r="G12771">
        <v>1</v>
      </c>
      <c r="H12771">
        <v>1</v>
      </c>
      <c r="I12771">
        <f>Representative_days!D12772*1000</f>
        <v>6223.9103816469096</v>
      </c>
      <c r="J12771">
        <f>MIN(Installed_capacity_init!$I$2/1000,Representative_days!N12772)*1000</f>
        <v>7544</v>
      </c>
      <c r="K12771">
        <f>Representative_days!G12772-Installed_capacity_init!$G$3*Installed_capacity_init!$G$2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Representative_days!Q12773</f>
        <v>0</v>
      </c>
      <c r="D12772">
        <f>Representative_days!K12773</f>
        <v>7.82223172165179E-2</v>
      </c>
      <c r="E12772">
        <f>Representative_days!H12773</f>
        <v>0.215459036334056</v>
      </c>
      <c r="F12772">
        <v>1</v>
      </c>
      <c r="G12772">
        <v>1</v>
      </c>
      <c r="H12772">
        <v>1</v>
      </c>
      <c r="I12772">
        <f>Representative_days!D12773*1000</f>
        <v>6264.1274772684501</v>
      </c>
      <c r="J12772">
        <f>MIN(Installed_capacity_init!$I$2/1000,Representative_days!N12773)*1000</f>
        <v>7544</v>
      </c>
      <c r="K12772">
        <f>Representative_days!G12773-Installed_capacity_init!$G$3*Installed_capacity_init!$G$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Representative_days!Q12774</f>
        <v>0</v>
      </c>
      <c r="D12773">
        <f>Representative_days!K12774</f>
        <v>7.6571686125322294E-2</v>
      </c>
      <c r="E12773">
        <f>Representative_days!H12774</f>
        <v>0.217805436326517</v>
      </c>
      <c r="F12773">
        <v>1</v>
      </c>
      <c r="G12773">
        <v>1</v>
      </c>
      <c r="H12773">
        <v>1</v>
      </c>
      <c r="I12773">
        <f>Representative_days!D12774*1000</f>
        <v>6304.6706038914899</v>
      </c>
      <c r="J12773">
        <f>MIN(Installed_capacity_init!$I$2/1000,Representative_days!N12774)*1000</f>
        <v>7544</v>
      </c>
      <c r="K12773">
        <f>Representative_days!G12774-Installed_capacity_init!$G$3*Installed_capacity_init!$G$2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Representative_days!Q12775</f>
        <v>0</v>
      </c>
      <c r="D12774">
        <f>Representative_days!K12775</f>
        <v>7.3032369271557901E-2</v>
      </c>
      <c r="E12774">
        <f>Representative_days!H12775</f>
        <v>0.21462821209064201</v>
      </c>
      <c r="F12774">
        <v>1</v>
      </c>
      <c r="G12774">
        <v>1</v>
      </c>
      <c r="H12774">
        <v>1</v>
      </c>
      <c r="I12774">
        <f>Representative_days!D12775*1000</f>
        <v>6236.8711623652198</v>
      </c>
      <c r="J12774">
        <f>MIN(Installed_capacity_init!$I$2/1000,Representative_days!N12775)*1000</f>
        <v>7544</v>
      </c>
      <c r="K12774">
        <f>Representative_days!G12775-Installed_capacity_init!$G$3*Installed_capacity_init!$G$2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Representative_days!Q12776</f>
        <v>1.9860510754739599E-3</v>
      </c>
      <c r="D12775">
        <f>Representative_days!K12776</f>
        <v>7.0916525909057795E-2</v>
      </c>
      <c r="E12775">
        <f>Representative_days!H12776</f>
        <v>0.214023798821213</v>
      </c>
      <c r="F12775">
        <v>1</v>
      </c>
      <c r="G12775">
        <v>1</v>
      </c>
      <c r="H12775">
        <v>1</v>
      </c>
      <c r="I12775">
        <f>Representative_days!D12776*1000</f>
        <v>6146.1669169525794</v>
      </c>
      <c r="J12775">
        <f>MIN(Installed_capacity_init!$I$2/1000,Representative_days!N12776)*1000</f>
        <v>7544</v>
      </c>
      <c r="K12775">
        <f>Representative_days!G12776-Installed_capacity_init!$G$3*Installed_capacity_init!$G$2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Representative_days!Q12777</f>
        <v>0.138446107448044</v>
      </c>
      <c r="D12776">
        <f>Representative_days!K12777</f>
        <v>7.0056234817639507E-2</v>
      </c>
      <c r="E12776">
        <f>Representative_days!H12777</f>
        <v>0.216256778485243</v>
      </c>
      <c r="F12776">
        <v>1</v>
      </c>
      <c r="G12776">
        <v>1</v>
      </c>
      <c r="H12776">
        <v>1</v>
      </c>
      <c r="I12776">
        <f>Representative_days!D12777*1000</f>
        <v>6056.4548846565694</v>
      </c>
      <c r="J12776">
        <f>MIN(Installed_capacity_init!$I$2/1000,Representative_days!N12777)*1000</f>
        <v>7544</v>
      </c>
      <c r="K12776">
        <f>Representative_days!G12777-Installed_capacity_init!$G$3*Installed_capacity_init!$G$2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Representative_days!Q12778</f>
        <v>0.26561333770727402</v>
      </c>
      <c r="D12777">
        <f>Representative_days!K12778</f>
        <v>9.5429287861675205E-2</v>
      </c>
      <c r="E12777">
        <f>Representative_days!H12778</f>
        <v>0.21505589011322501</v>
      </c>
      <c r="F12777">
        <v>1</v>
      </c>
      <c r="G12777">
        <v>1</v>
      </c>
      <c r="H12777">
        <v>1</v>
      </c>
      <c r="I12777">
        <f>Representative_days!D12778*1000</f>
        <v>5988.3292461954698</v>
      </c>
      <c r="J12777">
        <f>MIN(Installed_capacity_init!$I$2/1000,Representative_days!N12778)*1000</f>
        <v>7544</v>
      </c>
      <c r="K12777">
        <f>Representative_days!G12778-Installed_capacity_init!$G$3*Installed_capacity_init!$G$2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Representative_days!Q12779</f>
        <v>0.36883972731944897</v>
      </c>
      <c r="D12778">
        <f>Representative_days!K12779</f>
        <v>0.13006917601995099</v>
      </c>
      <c r="E12778">
        <f>Representative_days!H12779</f>
        <v>0.21451110556166</v>
      </c>
      <c r="F12778">
        <v>1</v>
      </c>
      <c r="G12778">
        <v>1</v>
      </c>
      <c r="H12778">
        <v>1</v>
      </c>
      <c r="I12778">
        <f>Representative_days!D12779*1000</f>
        <v>5920.3177892083504</v>
      </c>
      <c r="J12778">
        <f>MIN(Installed_capacity_init!$I$2/1000,Representative_days!N12779)*1000</f>
        <v>7544</v>
      </c>
      <c r="K12778">
        <f>Representative_days!G12779-Installed_capacity_init!$G$3*Installed_capacity_init!$G$2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Representative_days!Q12780</f>
        <v>0.45673196211550798</v>
      </c>
      <c r="D12779">
        <f>Representative_days!K12780</f>
        <v>0.17561056497439201</v>
      </c>
      <c r="E12779">
        <f>Representative_days!H12780</f>
        <v>0.21464149387748499</v>
      </c>
      <c r="F12779">
        <v>1</v>
      </c>
      <c r="G12779">
        <v>1</v>
      </c>
      <c r="H12779">
        <v>1</v>
      </c>
      <c r="I12779">
        <f>Representative_days!D12780*1000</f>
        <v>5852.3046163891495</v>
      </c>
      <c r="J12779">
        <f>MIN(Installed_capacity_init!$I$2/1000,Representative_days!N12780)*1000</f>
        <v>7544</v>
      </c>
      <c r="K12779">
        <f>Representative_days!G12780-Installed_capacity_init!$G$3*Installed_capacity_init!$G$2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Representative_days!Q12781</f>
        <v>0.54856180016603195</v>
      </c>
      <c r="D12780">
        <f>Representative_days!K12781</f>
        <v>0.19937731771143299</v>
      </c>
      <c r="E12780">
        <f>Representative_days!H12781</f>
        <v>0.205359854234169</v>
      </c>
      <c r="F12780">
        <v>1</v>
      </c>
      <c r="G12780">
        <v>1</v>
      </c>
      <c r="H12780">
        <v>1</v>
      </c>
      <c r="I12780">
        <f>Representative_days!D12781*1000</f>
        <v>5969.4143881596301</v>
      </c>
      <c r="J12780">
        <f>MIN(Installed_capacity_init!$I$2/1000,Representative_days!N12781)*1000</f>
        <v>7544</v>
      </c>
      <c r="K12780">
        <f>Representative_days!G12781-Installed_capacity_init!$G$3*Installed_capacity_init!$G$2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Representative_days!Q12782</f>
        <v>0.56852558750325599</v>
      </c>
      <c r="D12781">
        <f>Representative_days!K12782</f>
        <v>0.23013344713771899</v>
      </c>
      <c r="E12781">
        <f>Representative_days!H12782</f>
        <v>0.19990132895559101</v>
      </c>
      <c r="F12781">
        <v>1</v>
      </c>
      <c r="G12781">
        <v>1</v>
      </c>
      <c r="H12781">
        <v>1</v>
      </c>
      <c r="I12781">
        <f>Representative_days!D12782*1000</f>
        <v>6091.5293464734796</v>
      </c>
      <c r="J12781">
        <f>MIN(Installed_capacity_init!$I$2/1000,Representative_days!N12782)*1000</f>
        <v>7544</v>
      </c>
      <c r="K12781">
        <f>Representative_days!G12782-Installed_capacity_init!$G$3*Installed_capacity_init!$G$2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Representative_days!Q12783</f>
        <v>0.52109242081172502</v>
      </c>
      <c r="D12782">
        <f>Representative_days!K12783</f>
        <v>0.267163286828624</v>
      </c>
      <c r="E12782">
        <f>Representative_days!H12783</f>
        <v>0.202201689075792</v>
      </c>
      <c r="F12782">
        <v>1</v>
      </c>
      <c r="G12782">
        <v>1</v>
      </c>
      <c r="H12782">
        <v>1</v>
      </c>
      <c r="I12782">
        <f>Representative_days!D12783*1000</f>
        <v>6213.4410054073705</v>
      </c>
      <c r="J12782">
        <f>MIN(Installed_capacity_init!$I$2/1000,Representative_days!N12783)*1000</f>
        <v>7544</v>
      </c>
      <c r="K12782">
        <f>Representative_days!G12783-Installed_capacity_init!$G$3*Installed_capacity_init!$G$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Representative_days!Q12784</f>
        <v>0.48501201687404399</v>
      </c>
      <c r="D12783">
        <f>Representative_days!K12784</f>
        <v>0.26761262607971398</v>
      </c>
      <c r="E12783">
        <f>Representative_days!H12784</f>
        <v>0.20283637006445099</v>
      </c>
      <c r="F12783">
        <v>1</v>
      </c>
      <c r="G12783">
        <v>1</v>
      </c>
      <c r="H12783">
        <v>1</v>
      </c>
      <c r="I12783">
        <f>Representative_days!D12784*1000</f>
        <v>6327.5423768649298</v>
      </c>
      <c r="J12783">
        <f>MIN(Installed_capacity_init!$I$2/1000,Representative_days!N12784)*1000</f>
        <v>7544</v>
      </c>
      <c r="K12783">
        <f>Representative_days!G12784-Installed_capacity_init!$G$3*Installed_capacity_init!$G$2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Representative_days!Q12785</f>
        <v>0.40700126454749402</v>
      </c>
      <c r="D12784">
        <f>Representative_days!K12785</f>
        <v>0.27152572148100002</v>
      </c>
      <c r="E12784">
        <f>Representative_days!H12785</f>
        <v>0.21002621875271399</v>
      </c>
      <c r="F12784">
        <v>1</v>
      </c>
      <c r="G12784">
        <v>1</v>
      </c>
      <c r="H12784">
        <v>1</v>
      </c>
      <c r="I12784">
        <f>Representative_days!D12785*1000</f>
        <v>6446.5743320544098</v>
      </c>
      <c r="J12784">
        <f>MIN(Installed_capacity_init!$I$2/1000,Representative_days!N12785)*1000</f>
        <v>7544</v>
      </c>
      <c r="K12784">
        <f>Representative_days!G12785-Installed_capacity_init!$G$3*Installed_capacity_init!$G$2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Representative_days!Q12786</f>
        <v>0.27774792887645</v>
      </c>
      <c r="D12785">
        <f>Representative_days!K12786</f>
        <v>0.27853426091803701</v>
      </c>
      <c r="E12785">
        <f>Representative_days!H12786</f>
        <v>0.22421040344158299</v>
      </c>
      <c r="F12785">
        <v>1</v>
      </c>
      <c r="G12785">
        <v>1</v>
      </c>
      <c r="H12785">
        <v>1</v>
      </c>
      <c r="I12785">
        <f>Representative_days!D12786*1000</f>
        <v>6565.6178837441794</v>
      </c>
      <c r="J12785">
        <f>MIN(Installed_capacity_init!$I$2/1000,Representative_days!N12786)*1000</f>
        <v>7544</v>
      </c>
      <c r="K12785">
        <f>Representative_days!G12786-Installed_capacity_init!$G$3*Installed_capacity_init!$G$2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Representative_days!Q12787</f>
        <v>0.13944910892208801</v>
      </c>
      <c r="D12786">
        <f>Representative_days!K12787</f>
        <v>0.217255864402047</v>
      </c>
      <c r="E12786">
        <f>Representative_days!H12787</f>
        <v>0.21528065014789599</v>
      </c>
      <c r="F12786">
        <v>1</v>
      </c>
      <c r="G12786">
        <v>1</v>
      </c>
      <c r="H12786">
        <v>1</v>
      </c>
      <c r="I12786">
        <f>Representative_days!D12787*1000</f>
        <v>6425.0845928581102</v>
      </c>
      <c r="J12786">
        <f>MIN(Installed_capacity_init!$I$2/1000,Representative_days!N12787)*1000</f>
        <v>7544</v>
      </c>
      <c r="K12786">
        <f>Representative_days!G12787-Installed_capacity_init!$G$3*Installed_capacity_init!$G$2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Representative_days!Q12788</f>
        <v>1.3995295571982799E-2</v>
      </c>
      <c r="D12787">
        <f>Representative_days!K12788</f>
        <v>0.16845592167824899</v>
      </c>
      <c r="E12787">
        <f>Representative_days!H12788</f>
        <v>0.217203886778815</v>
      </c>
      <c r="F12787">
        <v>1</v>
      </c>
      <c r="G12787">
        <v>1</v>
      </c>
      <c r="H12787">
        <v>1</v>
      </c>
      <c r="I12787">
        <f>Representative_days!D12788*1000</f>
        <v>6287.3464728640092</v>
      </c>
      <c r="J12787">
        <f>MIN(Installed_capacity_init!$I$2/1000,Representative_days!N12788)*1000</f>
        <v>7544</v>
      </c>
      <c r="K12787">
        <f>Representative_days!G12788-Installed_capacity_init!$G$3*Installed_capacity_init!$G$2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Representative_days!Q12789</f>
        <v>0</v>
      </c>
      <c r="D12788">
        <f>Representative_days!K12789</f>
        <v>0.13105007352596701</v>
      </c>
      <c r="E12788">
        <f>Representative_days!H12789</f>
        <v>0.22942880328562401</v>
      </c>
      <c r="F12788">
        <v>1</v>
      </c>
      <c r="G12788">
        <v>1</v>
      </c>
      <c r="H12788">
        <v>1</v>
      </c>
      <c r="I12788">
        <f>Representative_days!D12789*1000</f>
        <v>6148.8717895723394</v>
      </c>
      <c r="J12788">
        <f>MIN(Installed_capacity_init!$I$2/1000,Representative_days!N12789)*1000</f>
        <v>7544</v>
      </c>
      <c r="K12788">
        <f>Representative_days!G12789-Installed_capacity_init!$G$3*Installed_capacity_init!$G$2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Representative_days!Q12790</f>
        <v>0</v>
      </c>
      <c r="D12789">
        <f>Representative_days!K12790</f>
        <v>0.115710319555182</v>
      </c>
      <c r="E12789">
        <f>Representative_days!H12790</f>
        <v>0.22391431305849299</v>
      </c>
      <c r="F12789">
        <v>1</v>
      </c>
      <c r="G12789">
        <v>1</v>
      </c>
      <c r="H12789">
        <v>1</v>
      </c>
      <c r="I12789">
        <f>Representative_days!D12790*1000</f>
        <v>5993.7082382878798</v>
      </c>
      <c r="J12789">
        <f>MIN(Installed_capacity_init!$I$2/1000,Representative_days!N12790)*1000</f>
        <v>7544</v>
      </c>
      <c r="K12789">
        <f>Representative_days!G12790-Installed_capacity_init!$G$3*Installed_capacity_init!$G$2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Representative_days!Q12791</f>
        <v>0</v>
      </c>
      <c r="D12790">
        <f>Representative_days!K12791</f>
        <v>0.10407326885522</v>
      </c>
      <c r="E12790">
        <f>Representative_days!H12791</f>
        <v>0.22616800174239099</v>
      </c>
      <c r="F12790">
        <v>1</v>
      </c>
      <c r="G12790">
        <v>1</v>
      </c>
      <c r="H12790">
        <v>1</v>
      </c>
      <c r="I12790">
        <f>Representative_days!D12791*1000</f>
        <v>5859.6875624211398</v>
      </c>
      <c r="J12790">
        <f>MIN(Installed_capacity_init!$I$2/1000,Representative_days!N12791)*1000</f>
        <v>7544</v>
      </c>
      <c r="K12790">
        <f>Representative_days!G12791-Installed_capacity_init!$G$3*Installed_capacity_init!$G$2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Representative_days!Q12792</f>
        <v>0</v>
      </c>
      <c r="D12791">
        <f>Representative_days!K12792</f>
        <v>9.6170957210198194E-2</v>
      </c>
      <c r="E12791">
        <f>Representative_days!H12792</f>
        <v>0.237462852713826</v>
      </c>
      <c r="F12791">
        <v>1</v>
      </c>
      <c r="G12791">
        <v>1</v>
      </c>
      <c r="H12791">
        <v>1</v>
      </c>
      <c r="I12791">
        <f>Representative_days!D12792*1000</f>
        <v>5725.4755959630593</v>
      </c>
      <c r="J12791">
        <f>MIN(Installed_capacity_init!$I$2/1000,Representative_days!N12792)*1000</f>
        <v>7544</v>
      </c>
      <c r="K12791">
        <f>Representative_days!G12792-Installed_capacity_init!$G$3*Installed_capacity_init!$G$2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Representative_days!Q12793</f>
        <v>0</v>
      </c>
      <c r="D12792">
        <f>Representative_days!K12793</f>
        <v>9.3587202945286802E-2</v>
      </c>
      <c r="E12792">
        <f>Representative_days!H12793</f>
        <v>0.225628124149343</v>
      </c>
      <c r="F12792">
        <v>1</v>
      </c>
      <c r="G12792">
        <v>1</v>
      </c>
      <c r="H12792">
        <v>1</v>
      </c>
      <c r="I12792">
        <f>Representative_days!D12793*1000</f>
        <v>5653.98117086194</v>
      </c>
      <c r="J12792">
        <f>MIN(Installed_capacity_init!$I$2/1000,Representative_days!N12793)*1000</f>
        <v>7544</v>
      </c>
      <c r="K12792">
        <f>Representative_days!G12793-Installed_capacity_init!$G$3*Installed_capacity_init!$G$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Representative_days!Q12794</f>
        <v>0</v>
      </c>
      <c r="D12793">
        <f>Representative_days!K12794</f>
        <v>9.3239640638800206E-2</v>
      </c>
      <c r="E12793">
        <f>Representative_days!H12794</f>
        <v>0.22111546198124199</v>
      </c>
      <c r="F12793">
        <v>1</v>
      </c>
      <c r="G12793">
        <v>1</v>
      </c>
      <c r="H12793">
        <v>1</v>
      </c>
      <c r="I12793">
        <f>Representative_days!D12794*1000</f>
        <v>5590.1149387117594</v>
      </c>
      <c r="J12793">
        <f>MIN(Installed_capacity_init!$I$2/1000,Representative_days!N12794)*1000</f>
        <v>7544</v>
      </c>
      <c r="K12793">
        <f>Representative_days!G12794-Installed_capacity_init!$G$3*Installed_capacity_init!$G$2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Representative_days!Q12795</f>
        <v>0</v>
      </c>
      <c r="D12794">
        <f>Representative_days!K12795</f>
        <v>9.4691561045074896E-2</v>
      </c>
      <c r="E12794">
        <f>Representative_days!H12795</f>
        <v>0.31643000862220999</v>
      </c>
      <c r="F12794">
        <v>1</v>
      </c>
      <c r="G12794">
        <v>1</v>
      </c>
      <c r="H12794">
        <v>1</v>
      </c>
      <c r="I12794">
        <f>Representative_days!D12795*1000</f>
        <v>894.094644049262</v>
      </c>
      <c r="J12794">
        <f>MIN(Installed_capacity_init!$I$2/1000,Representative_days!N12795)*1000</f>
        <v>3896.3254519754396</v>
      </c>
      <c r="K12794">
        <f>Representative_days!G12795-Installed_capacity_init!$G$3*Installed_capacity_init!$G$2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Representative_days!Q12796</f>
        <v>0</v>
      </c>
      <c r="D12795">
        <f>Representative_days!K12796</f>
        <v>9.3560299095653401E-2</v>
      </c>
      <c r="E12795">
        <f>Representative_days!H12796</f>
        <v>0.31690531232268998</v>
      </c>
      <c r="F12795">
        <v>1</v>
      </c>
      <c r="G12795">
        <v>1</v>
      </c>
      <c r="H12795">
        <v>1</v>
      </c>
      <c r="I12795">
        <f>Representative_days!D12796*1000</f>
        <v>889.50152033455197</v>
      </c>
      <c r="J12795">
        <f>MIN(Installed_capacity_init!$I$2/1000,Representative_days!N12796)*1000</f>
        <v>3887.0409703444802</v>
      </c>
      <c r="K12795">
        <f>Representative_days!G12796-Installed_capacity_init!$G$3*Installed_capacity_init!$G$2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Representative_days!Q12797</f>
        <v>0</v>
      </c>
      <c r="D12796">
        <f>Representative_days!K12797</f>
        <v>9.4965501528261206E-2</v>
      </c>
      <c r="E12796">
        <f>Representative_days!H12797</f>
        <v>0.31999446915771501</v>
      </c>
      <c r="F12796">
        <v>1</v>
      </c>
      <c r="G12796">
        <v>1</v>
      </c>
      <c r="H12796">
        <v>1</v>
      </c>
      <c r="I12796">
        <f>Representative_days!D12797*1000</f>
        <v>880.82141891476192</v>
      </c>
      <c r="J12796">
        <f>MIN(Installed_capacity_init!$I$2/1000,Representative_days!N12797)*1000</f>
        <v>3871.2949806474303</v>
      </c>
      <c r="K12796">
        <f>Representative_days!G12797-Installed_capacity_init!$G$3*Installed_capacity_init!$G$2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Representative_days!Q12798</f>
        <v>0</v>
      </c>
      <c r="D12797">
        <f>Representative_days!K12798</f>
        <v>9.9026447335684706E-2</v>
      </c>
      <c r="E12797">
        <f>Representative_days!H12798</f>
        <v>0.32540980295181099</v>
      </c>
      <c r="F12797">
        <v>1</v>
      </c>
      <c r="G12797">
        <v>1</v>
      </c>
      <c r="H12797">
        <v>1</v>
      </c>
      <c r="I12797">
        <f>Representative_days!D12798*1000</f>
        <v>872.08812129518992</v>
      </c>
      <c r="J12797">
        <f>MIN(Installed_capacity_init!$I$2/1000,Representative_days!N12798)*1000</f>
        <v>3852.7412415384397</v>
      </c>
      <c r="K12797">
        <f>Representative_days!G12798-Installed_capacity_init!$G$3*Installed_capacity_init!$G$2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Representative_days!Q12799</f>
        <v>0</v>
      </c>
      <c r="D12798">
        <f>Representative_days!K12799</f>
        <v>9.8291785873241597E-2</v>
      </c>
      <c r="E12798">
        <f>Representative_days!H12799</f>
        <v>0.325044762922648</v>
      </c>
      <c r="F12798">
        <v>1</v>
      </c>
      <c r="G12798">
        <v>1</v>
      </c>
      <c r="H12798">
        <v>1</v>
      </c>
      <c r="I12798">
        <f>Representative_days!D12799*1000</f>
        <v>887.29837826416701</v>
      </c>
      <c r="J12798">
        <f>MIN(Installed_capacity_init!$I$2/1000,Representative_days!N12799)*1000</f>
        <v>3871.5552192137998</v>
      </c>
      <c r="K12798">
        <f>Representative_days!G12799-Installed_capacity_init!$G$3*Installed_capacity_init!$G$2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Representative_days!Q12800</f>
        <v>4.7435110054666104E-3</v>
      </c>
      <c r="D12799">
        <f>Representative_days!K12800</f>
        <v>0.100208955013517</v>
      </c>
      <c r="E12799">
        <f>Representative_days!H12800</f>
        <v>0.327993590770502</v>
      </c>
      <c r="F12799">
        <v>1</v>
      </c>
      <c r="G12799">
        <v>1</v>
      </c>
      <c r="H12799">
        <v>1</v>
      </c>
      <c r="I12799">
        <f>Representative_days!D12800*1000</f>
        <v>899.28629636817504</v>
      </c>
      <c r="J12799">
        <f>MIN(Installed_capacity_init!$I$2/1000,Representative_days!N12800)*1000</f>
        <v>3879.7823369272901</v>
      </c>
      <c r="K12799">
        <f>Representative_days!G12800-Installed_capacity_init!$G$3*Installed_capacity_init!$G$2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Representative_days!Q12801</f>
        <v>0.119510698199269</v>
      </c>
      <c r="D12800">
        <f>Representative_days!K12801</f>
        <v>0.104940531485192</v>
      </c>
      <c r="E12800">
        <f>Representative_days!H12801</f>
        <v>0.33475410446772902</v>
      </c>
      <c r="F12800">
        <v>1</v>
      </c>
      <c r="G12800">
        <v>1</v>
      </c>
      <c r="H12800">
        <v>1</v>
      </c>
      <c r="I12800">
        <f>Representative_days!D12801*1000</f>
        <v>911.22273155949995</v>
      </c>
      <c r="J12800">
        <f>MIN(Installed_capacity_init!$I$2/1000,Representative_days!N12801)*1000</f>
        <v>3883.1215433761799</v>
      </c>
      <c r="K12800">
        <f>Representative_days!G12801-Installed_capacity_init!$G$3*Installed_capacity_init!$G$2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Representative_days!Q12802</f>
        <v>0.21477349577243501</v>
      </c>
      <c r="D12801">
        <f>Representative_days!K12802</f>
        <v>0.120737692522039</v>
      </c>
      <c r="E12801">
        <f>Representative_days!H12802</f>
        <v>0.32320354093679299</v>
      </c>
      <c r="F12801">
        <v>1</v>
      </c>
      <c r="G12801">
        <v>1</v>
      </c>
      <c r="H12801">
        <v>1</v>
      </c>
      <c r="I12801">
        <f>Representative_days!D12802*1000</f>
        <v>921.25828690774904</v>
      </c>
      <c r="J12801">
        <f>MIN(Installed_capacity_init!$I$2/1000,Representative_days!N12802)*1000</f>
        <v>3886.8739256316098</v>
      </c>
      <c r="K12801">
        <f>Representative_days!G12802-Installed_capacity_init!$G$3*Installed_capacity_init!$G$2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Representative_days!Q12803</f>
        <v>0.27326999340360297</v>
      </c>
      <c r="D12802">
        <f>Representative_days!K12803</f>
        <v>0.14310695430669201</v>
      </c>
      <c r="E12802">
        <f>Representative_days!H12803</f>
        <v>0.31473970473575302</v>
      </c>
      <c r="F12802">
        <v>1</v>
      </c>
      <c r="G12802">
        <v>1</v>
      </c>
      <c r="H12802">
        <v>1</v>
      </c>
      <c r="I12802">
        <f>Representative_days!D12803*1000</f>
        <v>934.18029768853501</v>
      </c>
      <c r="J12802">
        <f>MIN(Installed_capacity_init!$I$2/1000,Representative_days!N12803)*1000</f>
        <v>3893.3573920016402</v>
      </c>
      <c r="K12802">
        <f>Representative_days!G12803-Installed_capacity_init!$G$3*Installed_capacity_init!$G$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Representative_days!Q12804</f>
        <v>0.33995372555626402</v>
      </c>
      <c r="D12803">
        <f>Representative_days!K12804</f>
        <v>0.17238787690823701</v>
      </c>
      <c r="E12803">
        <f>Representative_days!H12804</f>
        <v>0.30930795212800299</v>
      </c>
      <c r="F12803">
        <v>1</v>
      </c>
      <c r="G12803">
        <v>1</v>
      </c>
      <c r="H12803">
        <v>1</v>
      </c>
      <c r="I12803">
        <f>Representative_days!D12804*1000</f>
        <v>947.19466420819697</v>
      </c>
      <c r="J12803">
        <f>MIN(Installed_capacity_init!$I$2/1000,Representative_days!N12804)*1000</f>
        <v>3901.0256846217799</v>
      </c>
      <c r="K12803">
        <f>Representative_days!G12804-Installed_capacity_init!$G$3*Installed_capacity_init!$G$2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Representative_days!Q12805</f>
        <v>0.41739534418949398</v>
      </c>
      <c r="D12804">
        <f>Representative_days!K12805</f>
        <v>0.18837567192394</v>
      </c>
      <c r="E12804">
        <f>Representative_days!H12805</f>
        <v>0.30666436784374701</v>
      </c>
      <c r="F12804">
        <v>1</v>
      </c>
      <c r="G12804">
        <v>1</v>
      </c>
      <c r="H12804">
        <v>1</v>
      </c>
      <c r="I12804">
        <f>Representative_days!D12805*1000</f>
        <v>959.81121916311099</v>
      </c>
      <c r="J12804">
        <f>MIN(Installed_capacity_init!$I$2/1000,Representative_days!N12805)*1000</f>
        <v>3923.6333112956099</v>
      </c>
      <c r="K12804">
        <f>Representative_days!G12805-Installed_capacity_init!$G$3*Installed_capacity_init!$G$2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Representative_days!Q12806</f>
        <v>0.42893630350612699</v>
      </c>
      <c r="D12805">
        <f>Representative_days!K12806</f>
        <v>0.21062625829666201</v>
      </c>
      <c r="E12805">
        <f>Representative_days!H12806</f>
        <v>0.307917655950045</v>
      </c>
      <c r="F12805">
        <v>1</v>
      </c>
      <c r="G12805">
        <v>1</v>
      </c>
      <c r="H12805">
        <v>1</v>
      </c>
      <c r="I12805">
        <f>Representative_days!D12806*1000</f>
        <v>974.62767522880097</v>
      </c>
      <c r="J12805">
        <f>MIN(Installed_capacity_init!$I$2/1000,Representative_days!N12806)*1000</f>
        <v>3948.6470398943097</v>
      </c>
      <c r="K12805">
        <f>Representative_days!G12806-Installed_capacity_init!$G$3*Installed_capacity_init!$G$2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Representative_days!Q12807</f>
        <v>0.37877332171064498</v>
      </c>
      <c r="D12806">
        <f>Representative_days!K12807</f>
        <v>0.23858940509338</v>
      </c>
      <c r="E12806">
        <f>Representative_days!H12807</f>
        <v>0.31210758986530401</v>
      </c>
      <c r="F12806">
        <v>1</v>
      </c>
      <c r="G12806">
        <v>1</v>
      </c>
      <c r="H12806">
        <v>1</v>
      </c>
      <c r="I12806">
        <f>Representative_days!D12807*1000</f>
        <v>989.49122460885997</v>
      </c>
      <c r="J12806">
        <f>MIN(Installed_capacity_init!$I$2/1000,Representative_days!N12807)*1000</f>
        <v>3975.86524191136</v>
      </c>
      <c r="K12806">
        <f>Representative_days!G12807-Installed_capacity_init!$G$3*Installed_capacity_init!$G$2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Representative_days!Q12808</f>
        <v>0.34433255903981502</v>
      </c>
      <c r="D12807">
        <f>Representative_days!K12808</f>
        <v>0.22863454336094399</v>
      </c>
      <c r="E12807">
        <f>Representative_days!H12808</f>
        <v>0.31630672794763798</v>
      </c>
      <c r="F12807">
        <v>1</v>
      </c>
      <c r="G12807">
        <v>1</v>
      </c>
      <c r="H12807">
        <v>1</v>
      </c>
      <c r="I12807">
        <f>Representative_days!D12808*1000</f>
        <v>1000.47589878658</v>
      </c>
      <c r="J12807">
        <f>MIN(Installed_capacity_init!$I$2/1000,Representative_days!N12808)*1000</f>
        <v>3990.1848606662397</v>
      </c>
      <c r="K12807">
        <f>Representative_days!G12808-Installed_capacity_init!$G$3*Installed_capacity_init!$G$2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Representative_days!Q12809</f>
        <v>0.28813164939733599</v>
      </c>
      <c r="D12808">
        <f>Representative_days!K12809</f>
        <v>0.22356681022015901</v>
      </c>
      <c r="E12808">
        <f>Representative_days!H12809</f>
        <v>0.32523437863889099</v>
      </c>
      <c r="F12808">
        <v>1</v>
      </c>
      <c r="G12808">
        <v>1</v>
      </c>
      <c r="H12808">
        <v>1</v>
      </c>
      <c r="I12808">
        <f>Representative_days!D12809*1000</f>
        <v>1014.37605422305</v>
      </c>
      <c r="J12808">
        <f>MIN(Installed_capacity_init!$I$2/1000,Representative_days!N12809)*1000</f>
        <v>4007.5891896481003</v>
      </c>
      <c r="K12808">
        <f>Representative_days!G12809-Installed_capacity_init!$G$3*Installed_capacity_init!$G$2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Representative_days!Q12810</f>
        <v>0.20085917196903399</v>
      </c>
      <c r="D12809">
        <f>Representative_days!K12810</f>
        <v>0.22348627382119099</v>
      </c>
      <c r="E12809">
        <f>Representative_days!H12810</f>
        <v>0.339319702227526</v>
      </c>
      <c r="F12809">
        <v>1</v>
      </c>
      <c r="G12809">
        <v>1</v>
      </c>
      <c r="H12809">
        <v>1</v>
      </c>
      <c r="I12809">
        <f>Representative_days!D12810*1000</f>
        <v>1028.19124515259</v>
      </c>
      <c r="J12809">
        <f>MIN(Installed_capacity_init!$I$2/1000,Representative_days!N12810)*1000</f>
        <v>4029.5291056617498</v>
      </c>
      <c r="K12809">
        <f>Representative_days!G12810-Installed_capacity_init!$G$3*Installed_capacity_init!$G$2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Representative_days!Q12811</f>
        <v>0.10040544100415701</v>
      </c>
      <c r="D12810">
        <f>Representative_days!K12811</f>
        <v>0.18706888693861201</v>
      </c>
      <c r="E12810">
        <f>Representative_days!H12811</f>
        <v>0.33518229791037601</v>
      </c>
      <c r="F12810">
        <v>1</v>
      </c>
      <c r="G12810">
        <v>1</v>
      </c>
      <c r="H12810">
        <v>1</v>
      </c>
      <c r="I12810">
        <f>Representative_days!D12811*1000</f>
        <v>1011.2222825203201</v>
      </c>
      <c r="J12810">
        <f>MIN(Installed_capacity_init!$I$2/1000,Representative_days!N12811)*1000</f>
        <v>4007.7559636476803</v>
      </c>
      <c r="K12810">
        <f>Representative_days!G12811-Installed_capacity_init!$G$3*Installed_capacity_init!$G$2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Representative_days!Q12812</f>
        <v>6.4579295783343304E-3</v>
      </c>
      <c r="D12811">
        <f>Representative_days!K12812</f>
        <v>0.15771692933822301</v>
      </c>
      <c r="E12811">
        <f>Representative_days!H12812</f>
        <v>0.33621318669799399</v>
      </c>
      <c r="F12811">
        <v>1</v>
      </c>
      <c r="G12811">
        <v>1</v>
      </c>
      <c r="H12811">
        <v>1</v>
      </c>
      <c r="I12811">
        <f>Representative_days!D12812*1000</f>
        <v>997.46290491260402</v>
      </c>
      <c r="J12811">
        <f>MIN(Installed_capacity_init!$I$2/1000,Representative_days!N12812)*1000</f>
        <v>3998.0446654242901</v>
      </c>
      <c r="K12811">
        <f>Representative_days!G12812-Installed_capacity_init!$G$3*Installed_capacity_init!$G$2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Representative_days!Q12813</f>
        <v>3.5623768788071602E-5</v>
      </c>
      <c r="D12812">
        <f>Representative_days!K12813</f>
        <v>0.13624931738544499</v>
      </c>
      <c r="E12812">
        <f>Representative_days!H12813</f>
        <v>0.342093868092328</v>
      </c>
      <c r="F12812">
        <v>1</v>
      </c>
      <c r="G12812">
        <v>1</v>
      </c>
      <c r="H12812">
        <v>1</v>
      </c>
      <c r="I12812">
        <f>Representative_days!D12813*1000</f>
        <v>983.48562344066409</v>
      </c>
      <c r="J12812">
        <f>MIN(Installed_capacity_init!$I$2/1000,Representative_days!N12813)*1000</f>
        <v>3988.8212559950002</v>
      </c>
      <c r="K12812">
        <f>Representative_days!G12813-Installed_capacity_init!$G$3*Installed_capacity_init!$G$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Representative_days!Q12814</f>
        <v>0</v>
      </c>
      <c r="D12813">
        <f>Representative_days!K12814</f>
        <v>0.12728538717249599</v>
      </c>
      <c r="E12813">
        <f>Representative_days!H12814</f>
        <v>0.33826507216729901</v>
      </c>
      <c r="F12813">
        <v>1</v>
      </c>
      <c r="G12813">
        <v>1</v>
      </c>
      <c r="H12813">
        <v>1</v>
      </c>
      <c r="I12813">
        <f>Representative_days!D12814*1000</f>
        <v>972.32031180477293</v>
      </c>
      <c r="J12813">
        <f>MIN(Installed_capacity_init!$I$2/1000,Representative_days!N12814)*1000</f>
        <v>3982.0875090176901</v>
      </c>
      <c r="K12813">
        <f>Representative_days!G12814-Installed_capacity_init!$G$3*Installed_capacity_init!$G$2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Representative_days!Q12815</f>
        <v>0</v>
      </c>
      <c r="D12814">
        <f>Representative_days!K12815</f>
        <v>0.12236883703155201</v>
      </c>
      <c r="E12814">
        <f>Representative_days!H12815</f>
        <v>0.33962502635369701</v>
      </c>
      <c r="F12814">
        <v>1</v>
      </c>
      <c r="G12814">
        <v>1</v>
      </c>
      <c r="H12814">
        <v>1</v>
      </c>
      <c r="I12814">
        <f>Representative_days!D12815*1000</f>
        <v>959.76127662364991</v>
      </c>
      <c r="J12814">
        <f>MIN(Installed_capacity_init!$I$2/1000,Representative_days!N12815)*1000</f>
        <v>3975.0462647362401</v>
      </c>
      <c r="K12814">
        <f>Representative_days!G12815-Installed_capacity_init!$G$3*Installed_capacity_init!$G$2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Representative_days!Q12816</f>
        <v>0</v>
      </c>
      <c r="D12815">
        <f>Representative_days!K12816</f>
        <v>0.120674101763867</v>
      </c>
      <c r="E12815">
        <f>Representative_days!H12816</f>
        <v>0.34490872199646899</v>
      </c>
      <c r="F12815">
        <v>1</v>
      </c>
      <c r="G12815">
        <v>1</v>
      </c>
      <c r="H12815">
        <v>1</v>
      </c>
      <c r="I12815">
        <f>Representative_days!D12816*1000</f>
        <v>947.31773118667695</v>
      </c>
      <c r="J12815">
        <f>MIN(Installed_capacity_init!$I$2/1000,Representative_days!N12816)*1000</f>
        <v>3966.2501539709401</v>
      </c>
      <c r="K12815">
        <f>Representative_days!G12816-Installed_capacity_init!$G$3*Installed_capacity_init!$G$2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Representative_days!Q12817</f>
        <v>0</v>
      </c>
      <c r="D12816">
        <f>Representative_days!K12817</f>
        <v>0.11969408454519501</v>
      </c>
      <c r="E12816">
        <f>Representative_days!H12817</f>
        <v>0.34210636592511201</v>
      </c>
      <c r="F12816">
        <v>1</v>
      </c>
      <c r="G12816">
        <v>1</v>
      </c>
      <c r="H12816">
        <v>1</v>
      </c>
      <c r="I12816">
        <f>Representative_days!D12817*1000</f>
        <v>936.427439092898</v>
      </c>
      <c r="J12816">
        <f>MIN(Installed_capacity_init!$I$2/1000,Representative_days!N12817)*1000</f>
        <v>3948.8391928044798</v>
      </c>
      <c r="K12816">
        <f>Representative_days!G12817-Installed_capacity_init!$G$3*Installed_capacity_init!$G$2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Representative_days!Q12818</f>
        <v>0</v>
      </c>
      <c r="D12817">
        <f>Representative_days!K12818</f>
        <v>0.121331057880459</v>
      </c>
      <c r="E12817">
        <f>Representative_days!H12818</f>
        <v>0.34382306371487398</v>
      </c>
      <c r="F12817">
        <v>1</v>
      </c>
      <c r="G12817">
        <v>1</v>
      </c>
      <c r="H12817">
        <v>1</v>
      </c>
      <c r="I12817">
        <f>Representative_days!D12818*1000</f>
        <v>923.85546896502899</v>
      </c>
      <c r="J12817">
        <f>MIN(Installed_capacity_init!$I$2/1000,Representative_days!N12818)*1000</f>
        <v>3929.07005591597</v>
      </c>
      <c r="K12817">
        <f>Representative_days!G12818-Installed_capacity_init!$G$3*Installed_capacity_init!$G$2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Representative_days!Q12819</f>
        <v>0</v>
      </c>
      <c r="D12818">
        <f>Representative_days!K12819</f>
        <v>0.30651994999999999</v>
      </c>
      <c r="E12818">
        <f>Representative_days!H12819</f>
        <v>0.92045161499999995</v>
      </c>
      <c r="F12818">
        <v>1</v>
      </c>
      <c r="G12818">
        <v>1</v>
      </c>
      <c r="H12818">
        <v>1</v>
      </c>
      <c r="I12818">
        <f>Representative_days!D12819*1000</f>
        <v>160.261504</v>
      </c>
      <c r="J12818">
        <f>MIN(Installed_capacity_init!$I$2/1000,Representative_days!N12819)*1000</f>
        <v>1880.207443</v>
      </c>
      <c r="K12818">
        <f>Representative_days!G12819-Installed_capacity_init!$G$3*Installed_capacity_init!$G$2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Representative_days!Q12820</f>
        <v>0</v>
      </c>
      <c r="D12819">
        <f>Representative_days!K12820</f>
        <v>0.32622882599999897</v>
      </c>
      <c r="E12819">
        <f>Representative_days!H12820</f>
        <v>0.91824886100000003</v>
      </c>
      <c r="F12819">
        <v>1</v>
      </c>
      <c r="G12819">
        <v>1</v>
      </c>
      <c r="H12819">
        <v>1</v>
      </c>
      <c r="I12819">
        <f>Representative_days!D12820*1000</f>
        <v>159.23449100000002</v>
      </c>
      <c r="J12819">
        <f>MIN(Installed_capacity_init!$I$2/1000,Representative_days!N12820)*1000</f>
        <v>1870.9235820000001</v>
      </c>
      <c r="K12819">
        <f>Representative_days!G12820-Installed_capacity_init!$G$3*Installed_capacity_init!$G$2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Representative_days!Q12821</f>
        <v>0</v>
      </c>
      <c r="D12820">
        <f>Representative_days!K12821</f>
        <v>0.35130940599999999</v>
      </c>
      <c r="E12820">
        <f>Representative_days!H12821</f>
        <v>0.91258460399999997</v>
      </c>
      <c r="F12820">
        <v>1</v>
      </c>
      <c r="G12820">
        <v>1</v>
      </c>
      <c r="H12820">
        <v>1</v>
      </c>
      <c r="I12820">
        <f>Representative_days!D12821*1000</f>
        <v>158.188906</v>
      </c>
      <c r="J12820">
        <f>MIN(Installed_capacity_init!$I$2/1000,Representative_days!N12821)*1000</f>
        <v>1861.910212</v>
      </c>
      <c r="K12820">
        <f>Representative_days!G12821-Installed_capacity_init!$G$3*Installed_capacity_init!$G$2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Representative_days!Q12822</f>
        <v>0</v>
      </c>
      <c r="D12821">
        <f>Representative_days!K12822</f>
        <v>0.38193708999999898</v>
      </c>
      <c r="E12821">
        <f>Representative_days!H12822</f>
        <v>0.90515319500000002</v>
      </c>
      <c r="F12821">
        <v>1</v>
      </c>
      <c r="G12821">
        <v>1</v>
      </c>
      <c r="H12821">
        <v>1</v>
      </c>
      <c r="I12821">
        <f>Representative_days!D12822*1000</f>
        <v>157.140973</v>
      </c>
      <c r="J12821">
        <f>MIN(Installed_capacity_init!$I$2/1000,Representative_days!N12822)*1000</f>
        <v>1857.5112959999999</v>
      </c>
      <c r="K12821">
        <f>Representative_days!G12822-Installed_capacity_init!$G$3*Installed_capacity_init!$G$2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Representative_days!Q12823</f>
        <v>0</v>
      </c>
      <c r="D12822">
        <f>Representative_days!K12823</f>
        <v>0.40594571800000001</v>
      </c>
      <c r="E12822">
        <f>Representative_days!H12823</f>
        <v>0.89550685200000002</v>
      </c>
      <c r="F12822">
        <v>1</v>
      </c>
      <c r="G12822">
        <v>1</v>
      </c>
      <c r="H12822">
        <v>1</v>
      </c>
      <c r="I12822">
        <f>Representative_days!D12823*1000</f>
        <v>156.66950199999999</v>
      </c>
      <c r="J12822">
        <f>MIN(Installed_capacity_init!$I$2/1000,Representative_days!N12823)*1000</f>
        <v>1853.9366379999999</v>
      </c>
      <c r="K12822">
        <f>Representative_days!G12823-Installed_capacity_init!$G$3*Installed_capacity_init!$G$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Representative_days!Q12824</f>
        <v>0</v>
      </c>
      <c r="D12823">
        <f>Representative_days!K12824</f>
        <v>0.432664927999999</v>
      </c>
      <c r="E12823">
        <f>Representative_days!H12824</f>
        <v>0.88491860899999997</v>
      </c>
      <c r="F12823">
        <v>1</v>
      </c>
      <c r="G12823">
        <v>1</v>
      </c>
      <c r="H12823">
        <v>1</v>
      </c>
      <c r="I12823">
        <f>Representative_days!D12824*1000</f>
        <v>156.08749699999998</v>
      </c>
      <c r="J12823">
        <f>MIN(Installed_capacity_init!$I$2/1000,Representative_days!N12824)*1000</f>
        <v>1837.416923</v>
      </c>
      <c r="K12823">
        <f>Representative_days!G12824-Installed_capacity_init!$G$3*Installed_capacity_init!$G$2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Representative_days!Q12825</f>
        <v>1.7091796999999999E-2</v>
      </c>
      <c r="D12824">
        <f>Representative_days!K12825</f>
        <v>0.46258382299999901</v>
      </c>
      <c r="E12824">
        <f>Representative_days!H12825</f>
        <v>0.873136527</v>
      </c>
      <c r="F12824">
        <v>1</v>
      </c>
      <c r="G12824">
        <v>1</v>
      </c>
      <c r="H12824">
        <v>1</v>
      </c>
      <c r="I12824">
        <f>Representative_days!D12825*1000</f>
        <v>155.510333</v>
      </c>
      <c r="J12824">
        <f>MIN(Installed_capacity_init!$I$2/1000,Representative_days!N12825)*1000</f>
        <v>1822.0532460000002</v>
      </c>
      <c r="K12824">
        <f>Representative_days!G12825-Installed_capacity_init!$G$3*Installed_capacity_init!$G$2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Representative_days!Q12826</f>
        <v>0.19976793700000001</v>
      </c>
      <c r="D12825">
        <f>Representative_days!K12826</f>
        <v>0.47187505200000002</v>
      </c>
      <c r="E12825">
        <f>Representative_days!H12826</f>
        <v>0.86432055100000005</v>
      </c>
      <c r="F12825">
        <v>1</v>
      </c>
      <c r="G12825">
        <v>1</v>
      </c>
      <c r="H12825">
        <v>1</v>
      </c>
      <c r="I12825">
        <f>Representative_days!D12826*1000</f>
        <v>155.85194300000001</v>
      </c>
      <c r="J12825">
        <f>MIN(Installed_capacity_init!$I$2/1000,Representative_days!N12826)*1000</f>
        <v>1812.0690180000001</v>
      </c>
      <c r="K12825">
        <f>Representative_days!G12826-Installed_capacity_init!$G$3*Installed_capacity_init!$G$2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Representative_days!Q12827</f>
        <v>0.243817854</v>
      </c>
      <c r="D12826">
        <f>Representative_days!K12827</f>
        <v>0.48945317100000002</v>
      </c>
      <c r="E12826">
        <f>Representative_days!H12827</f>
        <v>0.85300403700000005</v>
      </c>
      <c r="F12826">
        <v>1</v>
      </c>
      <c r="G12826">
        <v>1</v>
      </c>
      <c r="H12826">
        <v>1</v>
      </c>
      <c r="I12826">
        <f>Representative_days!D12827*1000</f>
        <v>156.22652500000001</v>
      </c>
      <c r="J12826">
        <f>MIN(Installed_capacity_init!$I$2/1000,Representative_days!N12827)*1000</f>
        <v>1805.1685600000001</v>
      </c>
      <c r="K12826">
        <f>Representative_days!G12827-Installed_capacity_init!$G$3*Installed_capacity_init!$G$2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Representative_days!Q12828</f>
        <v>0.334895473</v>
      </c>
      <c r="D12827">
        <f>Representative_days!K12828</f>
        <v>0.51297428899999897</v>
      </c>
      <c r="E12827">
        <f>Representative_days!H12828</f>
        <v>0.83947945400000001</v>
      </c>
      <c r="F12827">
        <v>1</v>
      </c>
      <c r="G12827">
        <v>1</v>
      </c>
      <c r="H12827">
        <v>1</v>
      </c>
      <c r="I12827">
        <f>Representative_days!D12828*1000</f>
        <v>156.60117300000002</v>
      </c>
      <c r="J12827">
        <f>MIN(Installed_capacity_init!$I$2/1000,Representative_days!N12828)*1000</f>
        <v>1802.769188</v>
      </c>
      <c r="K12827">
        <f>Representative_days!G12828-Installed_capacity_init!$G$3*Installed_capacity_init!$G$2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Representative_days!Q12829</f>
        <v>0.44465242300000002</v>
      </c>
      <c r="D12828">
        <f>Representative_days!K12829</f>
        <v>0.531998796</v>
      </c>
      <c r="E12828">
        <f>Representative_days!H12829</f>
        <v>0.81925096399999997</v>
      </c>
      <c r="F12828">
        <v>1</v>
      </c>
      <c r="G12828">
        <v>1</v>
      </c>
      <c r="H12828">
        <v>1</v>
      </c>
      <c r="I12828">
        <f>Representative_days!D12829*1000</f>
        <v>162.04501199999999</v>
      </c>
      <c r="J12828">
        <f>MIN(Installed_capacity_init!$I$2/1000,Representative_days!N12829)*1000</f>
        <v>1825.61282999999</v>
      </c>
      <c r="K12828">
        <f>Representative_days!G12829-Installed_capacity_init!$G$3*Installed_capacity_init!$G$2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Representative_days!Q12830</f>
        <v>0.46658757200000001</v>
      </c>
      <c r="D12829">
        <f>Representative_days!K12830</f>
        <v>0.55650001299999996</v>
      </c>
      <c r="E12829">
        <f>Representative_days!H12830</f>
        <v>0.79990792899999996</v>
      </c>
      <c r="F12829">
        <v>1</v>
      </c>
      <c r="G12829">
        <v>1</v>
      </c>
      <c r="H12829">
        <v>1</v>
      </c>
      <c r="I12829">
        <f>Representative_days!D12830*1000</f>
        <v>167.54834599999998</v>
      </c>
      <c r="J12829">
        <f>MIN(Installed_capacity_init!$I$2/1000,Representative_days!N12830)*1000</f>
        <v>1855.73482499999</v>
      </c>
      <c r="K12829">
        <f>Representative_days!G12830-Installed_capacity_init!$G$3*Installed_capacity_init!$G$2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Representative_days!Q12831</f>
        <v>0.41130062699999997</v>
      </c>
      <c r="D12830">
        <f>Representative_days!K12831</f>
        <v>0.58119778600000005</v>
      </c>
      <c r="E12830">
        <f>Representative_days!H12831</f>
        <v>0.78378009599999998</v>
      </c>
      <c r="F12830">
        <v>1</v>
      </c>
      <c r="G12830">
        <v>1</v>
      </c>
      <c r="H12830">
        <v>1</v>
      </c>
      <c r="I12830">
        <f>Representative_days!D12831*1000</f>
        <v>173.03482500000001</v>
      </c>
      <c r="J12830">
        <f>MIN(Installed_capacity_init!$I$2/1000,Representative_days!N12831)*1000</f>
        <v>1884.2221339999901</v>
      </c>
      <c r="K12830">
        <f>Representative_days!G12831-Installed_capacity_init!$G$3*Installed_capacity_init!$G$2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Representative_days!Q12832</f>
        <v>0.384990102</v>
      </c>
      <c r="D12831">
        <f>Representative_days!K12832</f>
        <v>0.54744322499999898</v>
      </c>
      <c r="E12831">
        <f>Representative_days!H12832</f>
        <v>0.77679087899999999</v>
      </c>
      <c r="F12831">
        <v>1</v>
      </c>
      <c r="G12831">
        <v>1</v>
      </c>
      <c r="H12831">
        <v>1</v>
      </c>
      <c r="I12831">
        <f>Representative_days!D12832*1000</f>
        <v>178.51057600000001</v>
      </c>
      <c r="J12831">
        <f>MIN(Installed_capacity_init!$I$2/1000,Representative_days!N12832)*1000</f>
        <v>1910.648958</v>
      </c>
      <c r="K12831">
        <f>Representative_days!G12832-Installed_capacity_init!$G$3*Installed_capacity_init!$G$2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Representative_days!Q12833</f>
        <v>0.327574898</v>
      </c>
      <c r="D12832">
        <f>Representative_days!K12833</f>
        <v>0.50338940399999899</v>
      </c>
      <c r="E12832">
        <f>Representative_days!H12833</f>
        <v>0.77128824399999996</v>
      </c>
      <c r="F12832">
        <v>1</v>
      </c>
      <c r="G12832">
        <v>1</v>
      </c>
      <c r="H12832">
        <v>1</v>
      </c>
      <c r="I12832">
        <f>Representative_days!D12833*1000</f>
        <v>184.000269</v>
      </c>
      <c r="J12832">
        <f>MIN(Installed_capacity_init!$I$2/1000,Representative_days!N12833)*1000</f>
        <v>1934.181552</v>
      </c>
      <c r="K12832">
        <f>Representative_days!G12833-Installed_capacity_init!$G$3*Installed_capacity_init!$G$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Representative_days!Q12834</f>
        <v>0.23097552199999999</v>
      </c>
      <c r="D12833">
        <f>Representative_days!K12834</f>
        <v>0.45714238199999901</v>
      </c>
      <c r="E12833">
        <f>Representative_days!H12834</f>
        <v>0.76670302700000004</v>
      </c>
      <c r="F12833">
        <v>1</v>
      </c>
      <c r="G12833">
        <v>1</v>
      </c>
      <c r="H12833">
        <v>1</v>
      </c>
      <c r="I12833">
        <f>Representative_days!D12834*1000</f>
        <v>189.48992799999999</v>
      </c>
      <c r="J12833">
        <f>MIN(Installed_capacity_init!$I$2/1000,Representative_days!N12834)*1000</f>
        <v>1959.0080869999899</v>
      </c>
      <c r="K12833">
        <f>Representative_days!G12834-Installed_capacity_init!$G$3*Installed_capacity_init!$G$2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Representative_days!Q12835</f>
        <v>0.15802936200000001</v>
      </c>
      <c r="D12834">
        <f>Representative_days!K12835</f>
        <v>0.35322498999999902</v>
      </c>
      <c r="E12834">
        <f>Representative_days!H12835</f>
        <v>0.76359012699999995</v>
      </c>
      <c r="F12834">
        <v>1</v>
      </c>
      <c r="G12834">
        <v>1</v>
      </c>
      <c r="H12834">
        <v>1</v>
      </c>
      <c r="I12834">
        <f>Representative_days!D12835*1000</f>
        <v>183.71800199999998</v>
      </c>
      <c r="J12834">
        <f>MIN(Installed_capacity_init!$I$2/1000,Representative_days!N12835)*1000</f>
        <v>1921.2751130000001</v>
      </c>
      <c r="K12834">
        <f>Representative_days!G12835-Installed_capacity_init!$G$3*Installed_capacity_init!$G$2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Representative_days!Q12836</f>
        <v>0</v>
      </c>
      <c r="D12835">
        <f>Representative_days!K12836</f>
        <v>0.27016010699999998</v>
      </c>
      <c r="E12835">
        <f>Representative_days!H12836</f>
        <v>0.75995802000000001</v>
      </c>
      <c r="F12835">
        <v>1</v>
      </c>
      <c r="G12835">
        <v>1</v>
      </c>
      <c r="H12835">
        <v>1</v>
      </c>
      <c r="I12835">
        <f>Representative_days!D12836*1000</f>
        <v>177.95056300000002</v>
      </c>
      <c r="J12835">
        <f>MIN(Installed_capacity_init!$I$2/1000,Representative_days!N12836)*1000</f>
        <v>1886.1456800000001</v>
      </c>
      <c r="K12835">
        <f>Representative_days!G12836-Installed_capacity_init!$G$3*Installed_capacity_init!$G$2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Representative_days!Q12837</f>
        <v>0</v>
      </c>
      <c r="D12836">
        <f>Representative_days!K12837</f>
        <v>0.206196768</v>
      </c>
      <c r="E12836">
        <f>Representative_days!H12837</f>
        <v>0.75682426000000003</v>
      </c>
      <c r="F12836">
        <v>1</v>
      </c>
      <c r="G12836">
        <v>1</v>
      </c>
      <c r="H12836">
        <v>1</v>
      </c>
      <c r="I12836">
        <f>Representative_days!D12837*1000</f>
        <v>172.18896000000001</v>
      </c>
      <c r="J12836">
        <f>MIN(Installed_capacity_init!$I$2/1000,Representative_days!N12837)*1000</f>
        <v>1851.9579980000001</v>
      </c>
      <c r="K12836">
        <f>Representative_days!G12837-Installed_capacity_init!$G$3*Installed_capacity_init!$G$2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Representative_days!Q12838</f>
        <v>0</v>
      </c>
      <c r="D12837">
        <f>Representative_days!K12838</f>
        <v>0.20057461400000001</v>
      </c>
      <c r="E12837">
        <f>Representative_days!H12838</f>
        <v>0.75226018299999997</v>
      </c>
      <c r="F12837">
        <v>1</v>
      </c>
      <c r="G12837">
        <v>1</v>
      </c>
      <c r="H12837">
        <v>1</v>
      </c>
      <c r="I12837">
        <f>Representative_days!D12838*1000</f>
        <v>166.45891800000001</v>
      </c>
      <c r="J12837">
        <f>MIN(Installed_capacity_init!$I$2/1000,Representative_days!N12838)*1000</f>
        <v>1816.1319330000001</v>
      </c>
      <c r="K12837">
        <f>Representative_days!G12838-Installed_capacity_init!$G$3*Installed_capacity_init!$G$2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Representative_days!Q12839</f>
        <v>0</v>
      </c>
      <c r="D12838">
        <f>Representative_days!K12839</f>
        <v>0.19631369400000001</v>
      </c>
      <c r="E12838">
        <f>Representative_days!H12839</f>
        <v>0.74805197400000001</v>
      </c>
      <c r="F12838">
        <v>1</v>
      </c>
      <c r="G12838">
        <v>1</v>
      </c>
      <c r="H12838">
        <v>1</v>
      </c>
      <c r="I12838">
        <f>Representative_days!D12839*1000</f>
        <v>160.84409499999998</v>
      </c>
      <c r="J12838">
        <f>MIN(Installed_capacity_init!$I$2/1000,Representative_days!N12839)*1000</f>
        <v>1782.4930809999998</v>
      </c>
      <c r="K12838">
        <f>Representative_days!G12839-Installed_capacity_init!$G$3*Installed_capacity_init!$G$2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Representative_days!Q12840</f>
        <v>0</v>
      </c>
      <c r="D12839">
        <f>Representative_days!K12840</f>
        <v>0.194489262</v>
      </c>
      <c r="E12839">
        <f>Representative_days!H12840</f>
        <v>0.74489928800000005</v>
      </c>
      <c r="F12839">
        <v>1</v>
      </c>
      <c r="G12839">
        <v>1</v>
      </c>
      <c r="H12839">
        <v>1</v>
      </c>
      <c r="I12839">
        <f>Representative_days!D12840*1000</f>
        <v>155.229243</v>
      </c>
      <c r="J12839">
        <f>MIN(Installed_capacity_init!$I$2/1000,Representative_days!N12840)*1000</f>
        <v>1741.143421</v>
      </c>
      <c r="K12839">
        <f>Representative_days!G12840-Installed_capacity_init!$G$3*Installed_capacity_init!$G$2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Representative_days!Q12841</f>
        <v>0</v>
      </c>
      <c r="D12840">
        <f>Representative_days!K12841</f>
        <v>0.17967968500000001</v>
      </c>
      <c r="E12840">
        <f>Representative_days!H12841</f>
        <v>0.74378508499999996</v>
      </c>
      <c r="F12840">
        <v>1</v>
      </c>
      <c r="G12840">
        <v>1</v>
      </c>
      <c r="H12840">
        <v>1</v>
      </c>
      <c r="I12840">
        <f>Representative_days!D12841*1000</f>
        <v>154.13385199999999</v>
      </c>
      <c r="J12840">
        <f>MIN(Installed_capacity_init!$I$2/1000,Representative_days!N12841)*1000</f>
        <v>1726.9775709999999</v>
      </c>
      <c r="K12840">
        <f>Representative_days!G12841-Installed_capacity_init!$G$3*Installed_capacity_init!$G$2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Representative_days!Q12842</f>
        <v>0</v>
      </c>
      <c r="D12841">
        <f>Representative_days!K12842</f>
        <v>0.169506088</v>
      </c>
      <c r="E12841">
        <f>Representative_days!H12842</f>
        <v>0.74301308300000002</v>
      </c>
      <c r="F12841">
        <v>1</v>
      </c>
      <c r="G12841">
        <v>1</v>
      </c>
      <c r="H12841">
        <v>1</v>
      </c>
      <c r="I12841">
        <f>Representative_days!D12842*1000</f>
        <v>153.16318699999999</v>
      </c>
      <c r="J12841">
        <f>MIN(Installed_capacity_init!$I$2/1000,Representative_days!N12842)*1000</f>
        <v>1715.0173049999999</v>
      </c>
      <c r="K12841">
        <f>Representative_days!G12842-Installed_capacity_init!$G$3*Installed_capacity_init!$G$2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Representative_days!Q12843</f>
        <v>0</v>
      </c>
      <c r="D12842">
        <f>Representative_days!K12843</f>
        <v>8.3181065086706807E-2</v>
      </c>
      <c r="E12842">
        <f>Representative_days!H12843</f>
        <v>0.34015635295880797</v>
      </c>
      <c r="F12842">
        <v>1</v>
      </c>
      <c r="G12842">
        <v>1</v>
      </c>
      <c r="H12842">
        <v>1</v>
      </c>
      <c r="I12842">
        <f>Representative_days!D12843*1000</f>
        <v>1104.61626709549</v>
      </c>
      <c r="J12842">
        <f>MIN(Installed_capacity_init!$I$2/1000,Representative_days!N12843)*1000</f>
        <v>5428.1254876028106</v>
      </c>
      <c r="K12842">
        <f>Representative_days!G12843-Installed_capacity_init!$G$3*Installed_capacity_init!$G$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Representative_days!Q12844</f>
        <v>0</v>
      </c>
      <c r="D12843">
        <f>Representative_days!K12844</f>
        <v>8.0005135675030994E-2</v>
      </c>
      <c r="E12843">
        <f>Representative_days!H12844</f>
        <v>0.33232354559056698</v>
      </c>
      <c r="F12843">
        <v>1</v>
      </c>
      <c r="G12843">
        <v>1</v>
      </c>
      <c r="H12843">
        <v>1</v>
      </c>
      <c r="I12843">
        <f>Representative_days!D12844*1000</f>
        <v>1094.86971435852</v>
      </c>
      <c r="J12843">
        <f>MIN(Installed_capacity_init!$I$2/1000,Representative_days!N12844)*1000</f>
        <v>5410.2244474645695</v>
      </c>
      <c r="K12843">
        <f>Representative_days!G12844-Installed_capacity_init!$G$3*Installed_capacity_init!$G$2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Representative_days!Q12845</f>
        <v>0</v>
      </c>
      <c r="D12844">
        <f>Representative_days!K12845</f>
        <v>7.79973972909348E-2</v>
      </c>
      <c r="E12844">
        <f>Representative_days!H12845</f>
        <v>0.32923153078343498</v>
      </c>
      <c r="F12844">
        <v>1</v>
      </c>
      <c r="G12844">
        <v>1</v>
      </c>
      <c r="H12844">
        <v>1</v>
      </c>
      <c r="I12844">
        <f>Representative_days!D12845*1000</f>
        <v>1078.4617705143801</v>
      </c>
      <c r="J12844">
        <f>MIN(Installed_capacity_init!$I$2/1000,Representative_days!N12845)*1000</f>
        <v>5379.9308101780998</v>
      </c>
      <c r="K12844">
        <f>Representative_days!G12845-Installed_capacity_init!$G$3*Installed_capacity_init!$G$2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Representative_days!Q12846</f>
        <v>0</v>
      </c>
      <c r="D12845">
        <f>Representative_days!K12846</f>
        <v>7.7177145855890694E-2</v>
      </c>
      <c r="E12845">
        <f>Representative_days!H12846</f>
        <v>0.33098217509852301</v>
      </c>
      <c r="F12845">
        <v>1</v>
      </c>
      <c r="G12845">
        <v>1</v>
      </c>
      <c r="H12845">
        <v>1</v>
      </c>
      <c r="I12845">
        <f>Representative_days!D12846*1000</f>
        <v>1061.5583327494601</v>
      </c>
      <c r="J12845">
        <f>MIN(Installed_capacity_init!$I$2/1000,Representative_days!N12846)*1000</f>
        <v>5334.7255087682597</v>
      </c>
      <c r="K12845">
        <f>Representative_days!G12846-Installed_capacity_init!$G$3*Installed_capacity_init!$G$2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Representative_days!Q12847</f>
        <v>4.05827532866525E-9</v>
      </c>
      <c r="D12846">
        <f>Representative_days!K12847</f>
        <v>7.3857106814157997E-2</v>
      </c>
      <c r="E12846">
        <f>Representative_days!H12847</f>
        <v>0.32218762083037</v>
      </c>
      <c r="F12846">
        <v>1</v>
      </c>
      <c r="G12846">
        <v>1</v>
      </c>
      <c r="H12846">
        <v>1</v>
      </c>
      <c r="I12846">
        <f>Representative_days!D12847*1000</f>
        <v>1087.65047754735</v>
      </c>
      <c r="J12846">
        <f>MIN(Installed_capacity_init!$I$2/1000,Representative_days!N12847)*1000</f>
        <v>5361.0940901415706</v>
      </c>
      <c r="K12846">
        <f>Representative_days!G12847-Installed_capacity_init!$G$3*Installed_capacity_init!$G$2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Representative_days!Q12848</f>
        <v>4.9248229496643E-3</v>
      </c>
      <c r="D12847">
        <f>Representative_days!K12848</f>
        <v>7.1816658443227502E-2</v>
      </c>
      <c r="E12847">
        <f>Representative_days!H12848</f>
        <v>0.31893911174735101</v>
      </c>
      <c r="F12847">
        <v>1</v>
      </c>
      <c r="G12847">
        <v>1</v>
      </c>
      <c r="H12847">
        <v>1</v>
      </c>
      <c r="I12847">
        <f>Representative_days!D12848*1000</f>
        <v>1107.28514322299</v>
      </c>
      <c r="J12847">
        <f>MIN(Installed_capacity_init!$I$2/1000,Representative_days!N12848)*1000</f>
        <v>5359.6783975211001</v>
      </c>
      <c r="K12847">
        <f>Representative_days!G12848-Installed_capacity_init!$G$3*Installed_capacity_init!$G$2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Representative_days!Q12849</f>
        <v>8.9180082404592104E-2</v>
      </c>
      <c r="D12848">
        <f>Representative_days!K12849</f>
        <v>7.1000132737765995E-2</v>
      </c>
      <c r="E12848">
        <f>Representative_days!H12849</f>
        <v>0.32197378872272697</v>
      </c>
      <c r="F12848">
        <v>1</v>
      </c>
      <c r="G12848">
        <v>1</v>
      </c>
      <c r="H12848">
        <v>1</v>
      </c>
      <c r="I12848">
        <f>Representative_days!D12849*1000</f>
        <v>1127.17151629258</v>
      </c>
      <c r="J12848">
        <f>MIN(Installed_capacity_init!$I$2/1000,Representative_days!N12849)*1000</f>
        <v>5360.8787759136203</v>
      </c>
      <c r="K12848">
        <f>Representative_days!G12849-Installed_capacity_init!$G$3*Installed_capacity_init!$G$2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Representative_days!Q12850</f>
        <v>0.24368809293736099</v>
      </c>
      <c r="D12849">
        <f>Representative_days!K12850</f>
        <v>7.7369394507071698E-2</v>
      </c>
      <c r="E12849">
        <f>Representative_days!H12850</f>
        <v>0.31275473756732503</v>
      </c>
      <c r="F12849">
        <v>1</v>
      </c>
      <c r="G12849">
        <v>1</v>
      </c>
      <c r="H12849">
        <v>1</v>
      </c>
      <c r="I12849">
        <f>Representative_days!D12850*1000</f>
        <v>1147.9734516727699</v>
      </c>
      <c r="J12849">
        <f>MIN(Installed_capacity_init!$I$2/1000,Representative_days!N12850)*1000</f>
        <v>5375.0995288230597</v>
      </c>
      <c r="K12849">
        <f>Representative_days!G12850-Installed_capacity_init!$G$3*Installed_capacity_init!$G$2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Representative_days!Q12851</f>
        <v>0.281901506197694</v>
      </c>
      <c r="D12850">
        <f>Representative_days!K12851</f>
        <v>8.7128543336241496E-2</v>
      </c>
      <c r="E12850">
        <f>Representative_days!H12851</f>
        <v>0.30774873463469798</v>
      </c>
      <c r="F12850">
        <v>1</v>
      </c>
      <c r="G12850">
        <v>1</v>
      </c>
      <c r="H12850">
        <v>1</v>
      </c>
      <c r="I12850">
        <f>Representative_days!D12851*1000</f>
        <v>1171.90041355412</v>
      </c>
      <c r="J12850">
        <f>MIN(Installed_capacity_init!$I$2/1000,Representative_days!N12851)*1000</f>
        <v>5396.1183836262999</v>
      </c>
      <c r="K12850">
        <f>Representative_days!G12851-Installed_capacity_init!$G$3*Installed_capacity_init!$G$2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Representative_days!Q12852</f>
        <v>0.34157575618955199</v>
      </c>
      <c r="D12851">
        <f>Representative_days!K12852</f>
        <v>0.100559433369163</v>
      </c>
      <c r="E12851">
        <f>Representative_days!H12852</f>
        <v>0.30653855213049902</v>
      </c>
      <c r="F12851">
        <v>1</v>
      </c>
      <c r="G12851">
        <v>1</v>
      </c>
      <c r="H12851">
        <v>1</v>
      </c>
      <c r="I12851">
        <f>Representative_days!D12852*1000</f>
        <v>1195.9422773096599</v>
      </c>
      <c r="J12851">
        <f>MIN(Installed_capacity_init!$I$2/1000,Representative_days!N12852)*1000</f>
        <v>5429.5335629225601</v>
      </c>
      <c r="K12851">
        <f>Representative_days!G12852-Installed_capacity_init!$G$3*Installed_capacity_init!$G$2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Representative_days!Q12853</f>
        <v>0.41444172179858602</v>
      </c>
      <c r="D12852">
        <f>Representative_days!K12853</f>
        <v>0.10942951413834499</v>
      </c>
      <c r="E12852">
        <f>Representative_days!H12853</f>
        <v>0.29745041119628002</v>
      </c>
      <c r="F12852">
        <v>1</v>
      </c>
      <c r="G12852">
        <v>1</v>
      </c>
      <c r="H12852">
        <v>1</v>
      </c>
      <c r="I12852">
        <f>Representative_days!D12853*1000</f>
        <v>1213.12425815249</v>
      </c>
      <c r="J12852">
        <f>MIN(Installed_capacity_init!$I$2/1000,Representative_days!N12853)*1000</f>
        <v>5458.1896079862699</v>
      </c>
      <c r="K12852">
        <f>Representative_days!G12853-Installed_capacity_init!$G$3*Installed_capacity_init!$G$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Representative_days!Q12854</f>
        <v>0.42237645805445101</v>
      </c>
      <c r="D12853">
        <f>Representative_days!K12854</f>
        <v>0.12278291199772</v>
      </c>
      <c r="E12853">
        <f>Representative_days!H12854</f>
        <v>0.29449060612799699</v>
      </c>
      <c r="F12853">
        <v>1</v>
      </c>
      <c r="G12853">
        <v>1</v>
      </c>
      <c r="H12853">
        <v>1</v>
      </c>
      <c r="I12853">
        <f>Representative_days!D12854*1000</f>
        <v>1234.0473783500602</v>
      </c>
      <c r="J12853">
        <f>MIN(Installed_capacity_init!$I$2/1000,Representative_days!N12854)*1000</f>
        <v>5499.1947684526804</v>
      </c>
      <c r="K12853">
        <f>Representative_days!G12854-Installed_capacity_init!$G$3*Installed_capacity_init!$G$2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Representative_days!Q12855</f>
        <v>0.37023607042956602</v>
      </c>
      <c r="D12854">
        <f>Representative_days!K12855</f>
        <v>0.14088685930966699</v>
      </c>
      <c r="E12854">
        <f>Representative_days!H12855</f>
        <v>0.29536920309883302</v>
      </c>
      <c r="F12854">
        <v>1</v>
      </c>
      <c r="G12854">
        <v>1</v>
      </c>
      <c r="H12854">
        <v>1</v>
      </c>
      <c r="I12854">
        <f>Representative_days!D12855*1000</f>
        <v>1254.98839429185</v>
      </c>
      <c r="J12854">
        <f>MIN(Installed_capacity_init!$I$2/1000,Representative_days!N12855)*1000</f>
        <v>5538.4306025271799</v>
      </c>
      <c r="K12854">
        <f>Representative_days!G12855-Installed_capacity_init!$G$3*Installed_capacity_init!$G$2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Representative_days!Q12856</f>
        <v>0.33477064422742298</v>
      </c>
      <c r="D12855">
        <f>Representative_days!K12856</f>
        <v>0.13488818114395701</v>
      </c>
      <c r="E12855">
        <f>Representative_days!H12856</f>
        <v>0.298649036017891</v>
      </c>
      <c r="F12855">
        <v>1</v>
      </c>
      <c r="G12855">
        <v>1</v>
      </c>
      <c r="H12855">
        <v>1</v>
      </c>
      <c r="I12855">
        <f>Representative_days!D12856*1000</f>
        <v>1269.1902263991299</v>
      </c>
      <c r="J12855">
        <f>MIN(Installed_capacity_init!$I$2/1000,Representative_days!N12856)*1000</f>
        <v>5545.2016122314599</v>
      </c>
      <c r="K12855">
        <f>Representative_days!G12856-Installed_capacity_init!$G$3*Installed_capacity_init!$G$2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Representative_days!Q12857</f>
        <v>0.28881529081815999</v>
      </c>
      <c r="D12856">
        <f>Representative_days!K12857</f>
        <v>0.13202195783363599</v>
      </c>
      <c r="E12856">
        <f>Representative_days!H12857</f>
        <v>0.30801947907384802</v>
      </c>
      <c r="F12856">
        <v>1</v>
      </c>
      <c r="G12856">
        <v>1</v>
      </c>
      <c r="H12856">
        <v>1</v>
      </c>
      <c r="I12856">
        <f>Representative_days!D12857*1000</f>
        <v>1287.4903746873101</v>
      </c>
      <c r="J12856">
        <f>MIN(Installed_capacity_init!$I$2/1000,Representative_days!N12857)*1000</f>
        <v>5551.2189772373404</v>
      </c>
      <c r="K12856">
        <f>Representative_days!G12857-Installed_capacity_init!$G$3*Installed_capacity_init!$G$2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Representative_days!Q12858</f>
        <v>0.225542008510276</v>
      </c>
      <c r="D12857">
        <f>Representative_days!K12858</f>
        <v>0.13233456250336101</v>
      </c>
      <c r="E12857">
        <f>Representative_days!H12858</f>
        <v>0.32176014900649402</v>
      </c>
      <c r="F12857">
        <v>1</v>
      </c>
      <c r="G12857">
        <v>1</v>
      </c>
      <c r="H12857">
        <v>1</v>
      </c>
      <c r="I12857">
        <f>Representative_days!D12858*1000</f>
        <v>1305.9195447854599</v>
      </c>
      <c r="J12857">
        <f>MIN(Installed_capacity_init!$I$2/1000,Representative_days!N12858)*1000</f>
        <v>5558.7533940991007</v>
      </c>
      <c r="K12857">
        <f>Representative_days!G12858-Installed_capacity_init!$G$3*Installed_capacity_init!$G$2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Representative_days!Q12859</f>
        <v>7.6321390849627899E-2</v>
      </c>
      <c r="D12858">
        <f>Representative_days!K12859</f>
        <v>0.11186549987408601</v>
      </c>
      <c r="E12858">
        <f>Representative_days!H12859</f>
        <v>0.32667677587123101</v>
      </c>
      <c r="F12858">
        <v>1</v>
      </c>
      <c r="G12858">
        <v>1</v>
      </c>
      <c r="H12858">
        <v>1</v>
      </c>
      <c r="I12858">
        <f>Representative_days!D12859*1000</f>
        <v>1253.08688501902</v>
      </c>
      <c r="J12858">
        <f>MIN(Installed_capacity_init!$I$2/1000,Representative_days!N12859)*1000</f>
        <v>5445.8715288488202</v>
      </c>
      <c r="K12858">
        <f>Representative_days!G12859-Installed_capacity_init!$G$3*Installed_capacity_init!$G$2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Representative_days!Q12860</f>
        <v>1.6723743694488199E-2</v>
      </c>
      <c r="D12859">
        <f>Representative_days!K12860</f>
        <v>9.6959178876916102E-2</v>
      </c>
      <c r="E12859">
        <f>Representative_days!H12860</f>
        <v>0.33830180427228501</v>
      </c>
      <c r="F12859">
        <v>1</v>
      </c>
      <c r="G12859">
        <v>1</v>
      </c>
      <c r="H12859">
        <v>1</v>
      </c>
      <c r="I12859">
        <f>Representative_days!D12860*1000</f>
        <v>1205.2722765502899</v>
      </c>
      <c r="J12859">
        <f>MIN(Installed_capacity_init!$I$2/1000,Representative_days!N12860)*1000</f>
        <v>5350.21920995654</v>
      </c>
      <c r="K12859">
        <f>Representative_days!G12860-Installed_capacity_init!$G$3*Installed_capacity_init!$G$2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Representative_days!Q12861</f>
        <v>1.18082636652678E-4</v>
      </c>
      <c r="D12860">
        <f>Representative_days!K12861</f>
        <v>8.71387891080984E-2</v>
      </c>
      <c r="E12860">
        <f>Representative_days!H12861</f>
        <v>0.35341169710645898</v>
      </c>
      <c r="F12860">
        <v>1</v>
      </c>
      <c r="G12860">
        <v>1</v>
      </c>
      <c r="H12860">
        <v>1</v>
      </c>
      <c r="I12860">
        <f>Representative_days!D12861*1000</f>
        <v>1156.74034418308</v>
      </c>
      <c r="J12860">
        <f>MIN(Installed_capacity_init!$I$2/1000,Representative_days!N12861)*1000</f>
        <v>5254.15456133517</v>
      </c>
      <c r="K12860">
        <f>Representative_days!G12861-Installed_capacity_init!$G$3*Installed_capacity_init!$G$2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Representative_days!Q12862</f>
        <v>0</v>
      </c>
      <c r="D12861">
        <f>Representative_days!K12862</f>
        <v>7.9731244717619706E-2</v>
      </c>
      <c r="E12861">
        <f>Representative_days!H12862</f>
        <v>0.36295644715594499</v>
      </c>
      <c r="F12861">
        <v>1</v>
      </c>
      <c r="G12861">
        <v>1</v>
      </c>
      <c r="H12861">
        <v>1</v>
      </c>
      <c r="I12861">
        <f>Representative_days!D12862*1000</f>
        <v>1110.4547383965</v>
      </c>
      <c r="J12861">
        <f>MIN(Installed_capacity_init!$I$2/1000,Representative_days!N12862)*1000</f>
        <v>5166.9633018864297</v>
      </c>
      <c r="K12861">
        <f>Representative_days!G12862-Installed_capacity_init!$G$3*Installed_capacity_init!$G$2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Representative_days!Q12863</f>
        <v>0</v>
      </c>
      <c r="D12862">
        <f>Representative_days!K12863</f>
        <v>7.4968750020183203E-2</v>
      </c>
      <c r="E12862">
        <f>Representative_days!H12863</f>
        <v>0.378750822345995</v>
      </c>
      <c r="F12862">
        <v>1</v>
      </c>
      <c r="G12862">
        <v>1</v>
      </c>
      <c r="H12862">
        <v>1</v>
      </c>
      <c r="I12862">
        <f>Representative_days!D12863*1000</f>
        <v>1063.2562239459301</v>
      </c>
      <c r="J12862">
        <f>MIN(Installed_capacity_init!$I$2/1000,Representative_days!N12863)*1000</f>
        <v>5081.2392270394303</v>
      </c>
      <c r="K12862">
        <f>Representative_days!G12863-Installed_capacity_init!$G$3*Installed_capacity_init!$G$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Representative_days!Q12864</f>
        <v>0</v>
      </c>
      <c r="D12863">
        <f>Representative_days!K12864</f>
        <v>7.2936909409956396E-2</v>
      </c>
      <c r="E12863">
        <f>Representative_days!H12864</f>
        <v>0.395902321482139</v>
      </c>
      <c r="F12863">
        <v>1</v>
      </c>
      <c r="G12863">
        <v>1</v>
      </c>
      <c r="H12863">
        <v>1</v>
      </c>
      <c r="I12863">
        <f>Representative_days!D12864*1000</f>
        <v>1016.3352689592999</v>
      </c>
      <c r="J12863">
        <f>MIN(Installed_capacity_init!$I$2/1000,Representative_days!N12864)*1000</f>
        <v>4995.5282974544607</v>
      </c>
      <c r="K12863">
        <f>Representative_days!G12864-Installed_capacity_init!$G$3*Installed_capacity_init!$G$2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Representative_days!Q12865</f>
        <v>0</v>
      </c>
      <c r="D12864">
        <f>Representative_days!K12865</f>
        <v>7.5241522322217202E-2</v>
      </c>
      <c r="E12864">
        <f>Representative_days!H12865</f>
        <v>0.400654578407246</v>
      </c>
      <c r="F12864">
        <v>1</v>
      </c>
      <c r="G12864">
        <v>1</v>
      </c>
      <c r="H12864">
        <v>1</v>
      </c>
      <c r="I12864">
        <f>Representative_days!D12865*1000</f>
        <v>1007.45854345446</v>
      </c>
      <c r="J12864">
        <f>MIN(Installed_capacity_init!$I$2/1000,Representative_days!N12865)*1000</f>
        <v>4964.1398115088205</v>
      </c>
      <c r="K12864">
        <f>Representative_days!G12865-Installed_capacity_init!$G$3*Installed_capacity_init!$G$2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Representative_days!Q12866</f>
        <v>0</v>
      </c>
      <c r="D12865">
        <f>Representative_days!K12866</f>
        <v>7.9326957876324003E-2</v>
      </c>
      <c r="E12865">
        <f>Representative_days!H12866</f>
        <v>0.40650199447997798</v>
      </c>
      <c r="F12865">
        <v>1</v>
      </c>
      <c r="G12865">
        <v>1</v>
      </c>
      <c r="H12865">
        <v>1</v>
      </c>
      <c r="I12865">
        <f>Representative_days!D12866*1000</f>
        <v>997.12027941617293</v>
      </c>
      <c r="J12865">
        <f>MIN(Installed_capacity_init!$I$2/1000,Representative_days!N12866)*1000</f>
        <v>4929.8893393438802</v>
      </c>
      <c r="K12865">
        <f>Representative_days!G12866-Installed_capacity_init!$G$3*Installed_capacity_init!$G$2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Representative_days!Q12867</f>
        <v>0</v>
      </c>
      <c r="D12866">
        <f>Representative_days!K12867</f>
        <v>0.209348484486091</v>
      </c>
      <c r="E12866">
        <f>Representative_days!H12867</f>
        <v>0.66388158351791704</v>
      </c>
      <c r="F12866">
        <v>1</v>
      </c>
      <c r="G12866">
        <v>1</v>
      </c>
      <c r="H12866">
        <v>1</v>
      </c>
      <c r="I12866">
        <f>Representative_days!D12867*1000</f>
        <v>421.12681453968196</v>
      </c>
      <c r="J12866">
        <f>MIN(Installed_capacity_init!$I$2/1000,Representative_days!N12867)*1000</f>
        <v>3060.2202680154196</v>
      </c>
      <c r="K12866">
        <f>Representative_days!G12867-Installed_capacity_init!$G$3*Installed_capacity_init!$G$2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Representative_days!Q12868</f>
        <v>0</v>
      </c>
      <c r="D12867">
        <f>Representative_days!K12868</f>
        <v>0.20710213040889</v>
      </c>
      <c r="E12867">
        <f>Representative_days!H12868</f>
        <v>0.679348459774476</v>
      </c>
      <c r="F12867">
        <v>1</v>
      </c>
      <c r="G12867">
        <v>1</v>
      </c>
      <c r="H12867">
        <v>1</v>
      </c>
      <c r="I12867">
        <f>Representative_days!D12868*1000</f>
        <v>422.54083182316697</v>
      </c>
      <c r="J12867">
        <f>MIN(Installed_capacity_init!$I$2/1000,Representative_days!N12868)*1000</f>
        <v>3065.6005245158599</v>
      </c>
      <c r="K12867">
        <f>Representative_days!G12868-Installed_capacity_init!$G$3*Installed_capacity_init!$G$2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Representative_days!Q12869</f>
        <v>0</v>
      </c>
      <c r="D12868">
        <f>Representative_days!K12869</f>
        <v>0.20732102365442701</v>
      </c>
      <c r="E12868">
        <f>Representative_days!H12869</f>
        <v>0.69362428312587099</v>
      </c>
      <c r="F12868">
        <v>1</v>
      </c>
      <c r="G12868">
        <v>1</v>
      </c>
      <c r="H12868">
        <v>1</v>
      </c>
      <c r="I12868">
        <f>Representative_days!D12869*1000</f>
        <v>423.78805008524699</v>
      </c>
      <c r="J12868">
        <f>MIN(Installed_capacity_init!$I$2/1000,Representative_days!N12869)*1000</f>
        <v>3068.4789341814098</v>
      </c>
      <c r="K12868">
        <f>Representative_days!G12869-Installed_capacity_init!$G$3*Installed_capacity_init!$G$2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Representative_days!Q12870</f>
        <v>0</v>
      </c>
      <c r="D12869">
        <f>Representative_days!K12870</f>
        <v>0.20979362483587799</v>
      </c>
      <c r="E12869">
        <f>Representative_days!H12870</f>
        <v>0.70336433953646205</v>
      </c>
      <c r="F12869">
        <v>1</v>
      </c>
      <c r="G12869">
        <v>1</v>
      </c>
      <c r="H12869">
        <v>1</v>
      </c>
      <c r="I12869">
        <f>Representative_days!D12870*1000</f>
        <v>424.77069514410596</v>
      </c>
      <c r="J12869">
        <f>MIN(Installed_capacity_init!$I$2/1000,Representative_days!N12870)*1000</f>
        <v>3073.5163219366</v>
      </c>
      <c r="K12869">
        <f>Representative_days!G12870-Installed_capacity_init!$G$3*Installed_capacity_init!$G$2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Representative_days!Q12871</f>
        <v>0</v>
      </c>
      <c r="D12870">
        <f>Representative_days!K12871</f>
        <v>0.21196280606638199</v>
      </c>
      <c r="E12870">
        <f>Representative_days!H12871</f>
        <v>0.72117946364026397</v>
      </c>
      <c r="F12870">
        <v>1</v>
      </c>
      <c r="G12870">
        <v>1</v>
      </c>
      <c r="H12870">
        <v>1</v>
      </c>
      <c r="I12870">
        <f>Representative_days!D12871*1000</f>
        <v>419.07652192574602</v>
      </c>
      <c r="J12870">
        <f>MIN(Installed_capacity_init!$I$2/1000,Representative_days!N12871)*1000</f>
        <v>3045.5085034564199</v>
      </c>
      <c r="K12870">
        <f>Representative_days!G12871-Installed_capacity_init!$G$3*Installed_capacity_init!$G$2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Representative_days!Q12872</f>
        <v>0</v>
      </c>
      <c r="D12871">
        <f>Representative_days!K12872</f>
        <v>0.216427681308239</v>
      </c>
      <c r="E12871">
        <f>Representative_days!H12872</f>
        <v>0.73457600393480704</v>
      </c>
      <c r="F12871">
        <v>1</v>
      </c>
      <c r="G12871">
        <v>1</v>
      </c>
      <c r="H12871">
        <v>1</v>
      </c>
      <c r="I12871">
        <f>Representative_days!D12872*1000</f>
        <v>413.24742821837901</v>
      </c>
      <c r="J12871">
        <f>MIN(Installed_capacity_init!$I$2/1000,Representative_days!N12872)*1000</f>
        <v>3015.1008007206997</v>
      </c>
      <c r="K12871">
        <f>Representative_days!G12872-Installed_capacity_init!$G$3*Installed_capacity_init!$G$2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Representative_days!Q12873</f>
        <v>2.0073443328500501E-2</v>
      </c>
      <c r="D12872">
        <f>Representative_days!K12873</f>
        <v>0.223167916004756</v>
      </c>
      <c r="E12872">
        <f>Representative_days!H12873</f>
        <v>0.74244920940978798</v>
      </c>
      <c r="F12872">
        <v>1</v>
      </c>
      <c r="G12872">
        <v>1</v>
      </c>
      <c r="H12872">
        <v>1</v>
      </c>
      <c r="I12872">
        <f>Representative_days!D12873*1000</f>
        <v>407.60328174626397</v>
      </c>
      <c r="J12872">
        <f>MIN(Installed_capacity_init!$I$2/1000,Representative_days!N12873)*1000</f>
        <v>2985.50469147782</v>
      </c>
      <c r="K12872">
        <f>Representative_days!G12873-Installed_capacity_init!$G$3*Installed_capacity_init!$G$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Representative_days!Q12874</f>
        <v>0.19537914520848099</v>
      </c>
      <c r="D12873">
        <f>Representative_days!K12874</f>
        <v>0.23534389574377501</v>
      </c>
      <c r="E12873">
        <f>Representative_days!H12874</f>
        <v>0.75270608384403903</v>
      </c>
      <c r="F12873">
        <v>1</v>
      </c>
      <c r="G12873">
        <v>1</v>
      </c>
      <c r="H12873">
        <v>1</v>
      </c>
      <c r="I12873">
        <f>Representative_days!D12874*1000</f>
        <v>402.84388362851598</v>
      </c>
      <c r="J12873">
        <f>MIN(Installed_capacity_init!$I$2/1000,Representative_days!N12874)*1000</f>
        <v>2963.1578527430297</v>
      </c>
      <c r="K12873">
        <f>Representative_days!G12874-Installed_capacity_init!$G$3*Installed_capacity_init!$G$2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Representative_days!Q12875</f>
        <v>0.15336508826658601</v>
      </c>
      <c r="D12874">
        <f>Representative_days!K12875</f>
        <v>0.25139636592430098</v>
      </c>
      <c r="E12874">
        <f>Representative_days!H12875</f>
        <v>0.75886883764715296</v>
      </c>
      <c r="F12874">
        <v>1</v>
      </c>
      <c r="G12874">
        <v>1</v>
      </c>
      <c r="H12874">
        <v>1</v>
      </c>
      <c r="I12874">
        <f>Representative_days!D12875*1000</f>
        <v>397.54381364933698</v>
      </c>
      <c r="J12874">
        <f>MIN(Installed_capacity_init!$I$2/1000,Representative_days!N12875)*1000</f>
        <v>2937.7894134254802</v>
      </c>
      <c r="K12874">
        <f>Representative_days!G12875-Installed_capacity_init!$G$3*Installed_capacity_init!$G$2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Representative_days!Q12876</f>
        <v>0.20811786450220299</v>
      </c>
      <c r="D12875">
        <f>Representative_days!K12876</f>
        <v>0.27180829392707201</v>
      </c>
      <c r="E12875">
        <f>Representative_days!H12876</f>
        <v>0.76022545855523604</v>
      </c>
      <c r="F12875">
        <v>1</v>
      </c>
      <c r="G12875">
        <v>1</v>
      </c>
      <c r="H12875">
        <v>1</v>
      </c>
      <c r="I12875">
        <f>Representative_days!D12876*1000</f>
        <v>392.24521238638499</v>
      </c>
      <c r="J12875">
        <f>MIN(Installed_capacity_init!$I$2/1000,Representative_days!N12876)*1000</f>
        <v>2910.0002544021499</v>
      </c>
      <c r="K12875">
        <f>Representative_days!G12876-Installed_capacity_init!$G$3*Installed_capacity_init!$G$2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Representative_days!Q12877</f>
        <v>0.288744718490616</v>
      </c>
      <c r="D12876">
        <f>Representative_days!K12877</f>
        <v>0.293116702113981</v>
      </c>
      <c r="E12876">
        <f>Representative_days!H12877</f>
        <v>0.76225666390945301</v>
      </c>
      <c r="F12876">
        <v>1</v>
      </c>
      <c r="G12876">
        <v>1</v>
      </c>
      <c r="H12876">
        <v>1</v>
      </c>
      <c r="I12876">
        <f>Representative_days!D12877*1000</f>
        <v>393.76631549701301</v>
      </c>
      <c r="J12876">
        <f>MIN(Installed_capacity_init!$I$2/1000,Representative_days!N12877)*1000</f>
        <v>2926.4986042533501</v>
      </c>
      <c r="K12876">
        <f>Representative_days!G12877-Installed_capacity_init!$G$3*Installed_capacity_init!$G$2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Representative_days!Q12878</f>
        <v>0.29603630840817502</v>
      </c>
      <c r="D12877">
        <f>Representative_days!K12878</f>
        <v>0.32010772592228298</v>
      </c>
      <c r="E12877">
        <f>Representative_days!H12878</f>
        <v>0.75619736684106298</v>
      </c>
      <c r="F12877">
        <v>1</v>
      </c>
      <c r="G12877">
        <v>1</v>
      </c>
      <c r="H12877">
        <v>1</v>
      </c>
      <c r="I12877">
        <f>Representative_days!D12878*1000</f>
        <v>395.18851496126098</v>
      </c>
      <c r="J12877">
        <f>MIN(Installed_capacity_init!$I$2/1000,Representative_days!N12878)*1000</f>
        <v>2937.0400661984299</v>
      </c>
      <c r="K12877">
        <f>Representative_days!G12878-Installed_capacity_init!$G$3*Installed_capacity_init!$G$2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Representative_days!Q12879</f>
        <v>0.23741890747378699</v>
      </c>
      <c r="D12878">
        <f>Representative_days!K12879</f>
        <v>0.35259490381414699</v>
      </c>
      <c r="E12878">
        <f>Representative_days!H12879</f>
        <v>0.74512542862911801</v>
      </c>
      <c r="F12878">
        <v>1</v>
      </c>
      <c r="G12878">
        <v>1</v>
      </c>
      <c r="H12878">
        <v>1</v>
      </c>
      <c r="I12878">
        <f>Representative_days!D12879*1000</f>
        <v>396.771319867469</v>
      </c>
      <c r="J12878">
        <f>MIN(Installed_capacity_init!$I$2/1000,Representative_days!N12879)*1000</f>
        <v>2948.7795970480502</v>
      </c>
      <c r="K12878">
        <f>Representative_days!G12879-Installed_capacity_init!$G$3*Installed_capacity_init!$G$2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Representative_days!Q12880</f>
        <v>0.20677797104866699</v>
      </c>
      <c r="D12879">
        <f>Representative_days!K12880</f>
        <v>0.33023430462193898</v>
      </c>
      <c r="E12879">
        <f>Representative_days!H12880</f>
        <v>0.75030178903211797</v>
      </c>
      <c r="F12879">
        <v>1</v>
      </c>
      <c r="G12879">
        <v>1</v>
      </c>
      <c r="H12879">
        <v>1</v>
      </c>
      <c r="I12879">
        <f>Representative_days!D12880*1000</f>
        <v>397.340978259471</v>
      </c>
      <c r="J12879">
        <f>MIN(Installed_capacity_init!$I$2/1000,Representative_days!N12880)*1000</f>
        <v>2956.7746281208802</v>
      </c>
      <c r="K12879">
        <f>Representative_days!G12880-Installed_capacity_init!$G$3*Installed_capacity_init!$G$2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Representative_days!Q12881</f>
        <v>0.18461239713233701</v>
      </c>
      <c r="D12880">
        <f>Representative_days!K12881</f>
        <v>0.31138346876885398</v>
      </c>
      <c r="E12880">
        <f>Representative_days!H12881</f>
        <v>0.75123307962306096</v>
      </c>
      <c r="F12880">
        <v>1</v>
      </c>
      <c r="G12880">
        <v>1</v>
      </c>
      <c r="H12880">
        <v>1</v>
      </c>
      <c r="I12880">
        <f>Representative_days!D12881*1000</f>
        <v>398.00406131731</v>
      </c>
      <c r="J12880">
        <f>MIN(Installed_capacity_init!$I$2/1000,Representative_days!N12881)*1000</f>
        <v>2962.3833796715999</v>
      </c>
      <c r="K12880">
        <f>Representative_days!G12881-Installed_capacity_init!$G$3*Installed_capacity_init!$G$2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Representative_days!Q12882</f>
        <v>0.176405942974347</v>
      </c>
      <c r="D12881">
        <f>Representative_days!K12882</f>
        <v>0.296122034102205</v>
      </c>
      <c r="E12881">
        <f>Representative_days!H12882</f>
        <v>0.74687030814448196</v>
      </c>
      <c r="F12881">
        <v>1</v>
      </c>
      <c r="G12881">
        <v>1</v>
      </c>
      <c r="H12881">
        <v>1</v>
      </c>
      <c r="I12881">
        <f>Representative_days!D12882*1000</f>
        <v>399.10501154609699</v>
      </c>
      <c r="J12881">
        <f>MIN(Installed_capacity_init!$I$2/1000,Representative_days!N12882)*1000</f>
        <v>2967.7826129213599</v>
      </c>
      <c r="K12881">
        <f>Representative_days!G12882-Installed_capacity_init!$G$3*Installed_capacity_init!$G$2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Representative_days!Q12883</f>
        <v>6.86870349677411E-3</v>
      </c>
      <c r="D12882">
        <f>Representative_days!K12883</f>
        <v>0.279717637433193</v>
      </c>
      <c r="E12882">
        <f>Representative_days!H12883</f>
        <v>0.74993820463771499</v>
      </c>
      <c r="F12882">
        <v>1</v>
      </c>
      <c r="G12882">
        <v>1</v>
      </c>
      <c r="H12882">
        <v>1</v>
      </c>
      <c r="I12882">
        <f>Representative_days!D12883*1000</f>
        <v>398.43159636520596</v>
      </c>
      <c r="J12882">
        <f>MIN(Installed_capacity_init!$I$2/1000,Representative_days!N12883)*1000</f>
        <v>2948.2634836369402</v>
      </c>
      <c r="K12882">
        <f>Representative_days!G12883-Installed_capacity_init!$G$3*Installed_capacity_init!$G$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Representative_days!Q12884</f>
        <v>0</v>
      </c>
      <c r="D12883">
        <f>Representative_days!K12884</f>
        <v>0.26617856998412998</v>
      </c>
      <c r="E12883">
        <f>Representative_days!H12884</f>
        <v>0.74708796412523504</v>
      </c>
      <c r="F12883">
        <v>1</v>
      </c>
      <c r="G12883">
        <v>1</v>
      </c>
      <c r="H12883">
        <v>1</v>
      </c>
      <c r="I12883">
        <f>Representative_days!D12884*1000</f>
        <v>397.627250500282</v>
      </c>
      <c r="J12883">
        <f>MIN(Installed_capacity_init!$I$2/1000,Representative_days!N12884)*1000</f>
        <v>2930.3160737253602</v>
      </c>
      <c r="K12883">
        <f>Representative_days!G12884-Installed_capacity_init!$G$3*Installed_capacity_init!$G$2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Representative_days!Q12885</f>
        <v>0</v>
      </c>
      <c r="D12884">
        <f>Representative_days!K12885</f>
        <v>0.25590974961200702</v>
      </c>
      <c r="E12884">
        <f>Representative_days!H12885</f>
        <v>0.74142604667591305</v>
      </c>
      <c r="F12884">
        <v>1</v>
      </c>
      <c r="G12884">
        <v>1</v>
      </c>
      <c r="H12884">
        <v>1</v>
      </c>
      <c r="I12884">
        <f>Representative_days!D12885*1000</f>
        <v>396.25010756254903</v>
      </c>
      <c r="J12884">
        <f>MIN(Installed_capacity_init!$I$2/1000,Representative_days!N12885)*1000</f>
        <v>2911.0637098473198</v>
      </c>
      <c r="K12884">
        <f>Representative_days!G12885-Installed_capacity_init!$G$3*Installed_capacity_init!$G$2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Representative_days!Q12886</f>
        <v>0</v>
      </c>
      <c r="D12885">
        <f>Representative_days!K12886</f>
        <v>0.251314669775138</v>
      </c>
      <c r="E12885">
        <f>Representative_days!H12886</f>
        <v>0.74204854953352295</v>
      </c>
      <c r="F12885">
        <v>1</v>
      </c>
      <c r="G12885">
        <v>1</v>
      </c>
      <c r="H12885">
        <v>1</v>
      </c>
      <c r="I12885">
        <f>Representative_days!D12886*1000</f>
        <v>394.679824317895</v>
      </c>
      <c r="J12885">
        <f>MIN(Installed_capacity_init!$I$2/1000,Representative_days!N12886)*1000</f>
        <v>2890.5596981789499</v>
      </c>
      <c r="K12885">
        <f>Representative_days!G12886-Installed_capacity_init!$G$3*Installed_capacity_init!$G$2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Representative_days!Q12887</f>
        <v>0</v>
      </c>
      <c r="D12886">
        <f>Representative_days!K12887</f>
        <v>0.24900817007982101</v>
      </c>
      <c r="E12886">
        <f>Representative_days!H12887</f>
        <v>0.73875626695895502</v>
      </c>
      <c r="F12886">
        <v>1</v>
      </c>
      <c r="G12886">
        <v>1</v>
      </c>
      <c r="H12886">
        <v>1</v>
      </c>
      <c r="I12886">
        <f>Representative_days!D12887*1000</f>
        <v>393.77343106929203</v>
      </c>
      <c r="J12886">
        <f>MIN(Installed_capacity_init!$I$2/1000,Representative_days!N12887)*1000</f>
        <v>2876.48726996409</v>
      </c>
      <c r="K12886">
        <f>Representative_days!G12887-Installed_capacity_init!$G$3*Installed_capacity_init!$G$2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Representative_days!Q12888</f>
        <v>0</v>
      </c>
      <c r="D12887">
        <f>Representative_days!K12888</f>
        <v>0.24905661028454901</v>
      </c>
      <c r="E12887">
        <f>Representative_days!H12888</f>
        <v>0.73175760136220303</v>
      </c>
      <c r="F12887">
        <v>1</v>
      </c>
      <c r="G12887">
        <v>1</v>
      </c>
      <c r="H12887">
        <v>1</v>
      </c>
      <c r="I12887">
        <f>Representative_days!D12888*1000</f>
        <v>392.57709129995999</v>
      </c>
      <c r="J12887">
        <f>MIN(Installed_capacity_init!$I$2/1000,Representative_days!N12888)*1000</f>
        <v>2861.8393753814398</v>
      </c>
      <c r="K12887">
        <f>Representative_days!G12888-Installed_capacity_init!$G$3*Installed_capacity_init!$G$2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Representative_days!Q12889</f>
        <v>0</v>
      </c>
      <c r="D12888">
        <f>Representative_days!K12889</f>
        <v>0.24141387751399199</v>
      </c>
      <c r="E12888">
        <f>Representative_days!H12889</f>
        <v>0.72964006855587804</v>
      </c>
      <c r="F12888">
        <v>1</v>
      </c>
      <c r="G12888">
        <v>1</v>
      </c>
      <c r="H12888">
        <v>1</v>
      </c>
      <c r="I12888">
        <f>Representative_days!D12889*1000</f>
        <v>393.873967962346</v>
      </c>
      <c r="J12888">
        <f>MIN(Installed_capacity_init!$I$2/1000,Representative_days!N12889)*1000</f>
        <v>2872.3017015741598</v>
      </c>
      <c r="K12888">
        <f>Representative_days!G12889-Installed_capacity_init!$G$3*Installed_capacity_init!$G$2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Representative_days!Q12890</f>
        <v>0</v>
      </c>
      <c r="D12889">
        <f>Representative_days!K12890</f>
        <v>0.237538892499115</v>
      </c>
      <c r="E12889">
        <f>Representative_days!H12890</f>
        <v>0.72504083419623899</v>
      </c>
      <c r="F12889">
        <v>1</v>
      </c>
      <c r="G12889">
        <v>1</v>
      </c>
      <c r="H12889">
        <v>1</v>
      </c>
      <c r="I12889">
        <f>Representative_days!D12890*1000</f>
        <v>395.184800384997</v>
      </c>
      <c r="J12889">
        <f>MIN(Installed_capacity_init!$I$2/1000,Representative_days!N12890)*1000</f>
        <v>2892.0651401247801</v>
      </c>
      <c r="K12889">
        <f>Representative_days!G12890-Installed_capacity_init!$G$3*Installed_capacity_init!$G$2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Representative_days!Q12891</f>
        <v>0</v>
      </c>
      <c r="D12890">
        <f>Representative_days!K12891</f>
        <v>7.4750306470135905E-2</v>
      </c>
      <c r="E12890">
        <f>Representative_days!H12891</f>
        <v>0.72401989347567097</v>
      </c>
      <c r="F12890">
        <v>1</v>
      </c>
      <c r="G12890">
        <v>1</v>
      </c>
      <c r="H12890">
        <v>1</v>
      </c>
      <c r="I12890">
        <f>Representative_days!D12891*1000</f>
        <v>573.42891444427903</v>
      </c>
      <c r="J12890">
        <f>MIN(Installed_capacity_init!$I$2/1000,Representative_days!N12891)*1000</f>
        <v>3024.4592094345803</v>
      </c>
      <c r="K12890">
        <f>Representative_days!G12891-Installed_capacity_init!$G$3*Installed_capacity_init!$G$2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Representative_days!Q12892</f>
        <v>0</v>
      </c>
      <c r="D12891">
        <f>Representative_days!K12892</f>
        <v>7.3378573070629796E-2</v>
      </c>
      <c r="E12891">
        <f>Representative_days!H12892</f>
        <v>0.73731318314626204</v>
      </c>
      <c r="F12891">
        <v>1</v>
      </c>
      <c r="G12891">
        <v>1</v>
      </c>
      <c r="H12891">
        <v>1</v>
      </c>
      <c r="I12891">
        <f>Representative_days!D12892*1000</f>
        <v>569.691407985154</v>
      </c>
      <c r="J12891">
        <f>MIN(Installed_capacity_init!$I$2/1000,Representative_days!N12892)*1000</f>
        <v>2994.0896308750703</v>
      </c>
      <c r="K12891">
        <f>Representative_days!G12892-Installed_capacity_init!$G$3*Installed_capacity_init!$G$2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Representative_days!Q12893</f>
        <v>0</v>
      </c>
      <c r="D12892">
        <f>Representative_days!K12893</f>
        <v>7.3089379512243202E-2</v>
      </c>
      <c r="E12892">
        <f>Representative_days!H12893</f>
        <v>0.74761397946110797</v>
      </c>
      <c r="F12892">
        <v>1</v>
      </c>
      <c r="G12892">
        <v>1</v>
      </c>
      <c r="H12892">
        <v>1</v>
      </c>
      <c r="I12892">
        <f>Representative_days!D12893*1000</f>
        <v>562.42818358542604</v>
      </c>
      <c r="J12892">
        <f>MIN(Installed_capacity_init!$I$2/1000,Representative_days!N12893)*1000</f>
        <v>2961.7866055811801</v>
      </c>
      <c r="K12892">
        <f>Representative_days!G12893-Installed_capacity_init!$G$3*Installed_capacity_init!$G$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Representative_days!Q12894</f>
        <v>0</v>
      </c>
      <c r="D12893">
        <f>Representative_days!K12894</f>
        <v>7.3895508693383197E-2</v>
      </c>
      <c r="E12893">
        <f>Representative_days!H12894</f>
        <v>0.75278803906891301</v>
      </c>
      <c r="F12893">
        <v>1</v>
      </c>
      <c r="G12893">
        <v>1</v>
      </c>
      <c r="H12893">
        <v>1</v>
      </c>
      <c r="I12893">
        <f>Representative_days!D12894*1000</f>
        <v>555.14986008640903</v>
      </c>
      <c r="J12893">
        <f>MIN(Installed_capacity_init!$I$2/1000,Representative_days!N12894)*1000</f>
        <v>2928.6437317075297</v>
      </c>
      <c r="K12893">
        <f>Representative_days!G12894-Installed_capacity_init!$G$3*Installed_capacity_init!$G$2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Representative_days!Q12895</f>
        <v>0</v>
      </c>
      <c r="D12894">
        <f>Representative_days!K12895</f>
        <v>7.1568415050574305E-2</v>
      </c>
      <c r="E12894">
        <f>Representative_days!H12895</f>
        <v>0.76863467413775199</v>
      </c>
      <c r="F12894">
        <v>1</v>
      </c>
      <c r="G12894">
        <v>1</v>
      </c>
      <c r="H12894">
        <v>1</v>
      </c>
      <c r="I12894">
        <f>Representative_days!D12895*1000</f>
        <v>564.95932884037802</v>
      </c>
      <c r="J12894">
        <f>MIN(Installed_capacity_init!$I$2/1000,Representative_days!N12895)*1000</f>
        <v>2946.0828230510997</v>
      </c>
      <c r="K12894">
        <f>Representative_days!G12895-Installed_capacity_init!$G$3*Installed_capacity_init!$G$2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Representative_days!Q12896</f>
        <v>1.2902179475514899E-3</v>
      </c>
      <c r="D12895">
        <f>Representative_days!K12896</f>
        <v>7.0270526470115197E-2</v>
      </c>
      <c r="E12895">
        <f>Representative_days!H12896</f>
        <v>0.77662458444249005</v>
      </c>
      <c r="F12895">
        <v>1</v>
      </c>
      <c r="G12895">
        <v>1</v>
      </c>
      <c r="H12895">
        <v>1</v>
      </c>
      <c r="I12895">
        <f>Representative_days!D12896*1000</f>
        <v>572.31667964625694</v>
      </c>
      <c r="J12895">
        <f>MIN(Installed_capacity_init!$I$2/1000,Representative_days!N12896)*1000</f>
        <v>2952.55514310223</v>
      </c>
      <c r="K12895">
        <f>Representative_days!G12896-Installed_capacity_init!$G$3*Installed_capacity_init!$G$2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Representative_days!Q12897</f>
        <v>4.9205121882662899E-2</v>
      </c>
      <c r="D12896">
        <f>Representative_days!K12897</f>
        <v>6.99077120652703E-2</v>
      </c>
      <c r="E12896">
        <f>Representative_days!H12897</f>
        <v>0.77909458405078902</v>
      </c>
      <c r="F12896">
        <v>1</v>
      </c>
      <c r="G12896">
        <v>1</v>
      </c>
      <c r="H12896">
        <v>1</v>
      </c>
      <c r="I12896">
        <f>Representative_days!D12897*1000</f>
        <v>579.14872537743804</v>
      </c>
      <c r="J12896">
        <f>MIN(Installed_capacity_init!$I$2/1000,Representative_days!N12897)*1000</f>
        <v>2959.6416301886998</v>
      </c>
      <c r="K12896">
        <f>Representative_days!G12897-Installed_capacity_init!$G$3*Installed_capacity_init!$G$2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Representative_days!Q12898</f>
        <v>0.203986697600403</v>
      </c>
      <c r="D12897">
        <f>Representative_days!K12898</f>
        <v>7.1576984147258299E-2</v>
      </c>
      <c r="E12897">
        <f>Representative_days!H12898</f>
        <v>0.79060907509843903</v>
      </c>
      <c r="F12897">
        <v>1</v>
      </c>
      <c r="G12897">
        <v>1</v>
      </c>
      <c r="H12897">
        <v>1</v>
      </c>
      <c r="I12897">
        <f>Representative_days!D12898*1000</f>
        <v>585.33397312377895</v>
      </c>
      <c r="J12897">
        <f>MIN(Installed_capacity_init!$I$2/1000,Representative_days!N12898)*1000</f>
        <v>2958.9093846493697</v>
      </c>
      <c r="K12897">
        <f>Representative_days!G12898-Installed_capacity_init!$G$3*Installed_capacity_init!$G$2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Representative_days!Q12899</f>
        <v>0.227416911744278</v>
      </c>
      <c r="D12898">
        <f>Representative_days!K12899</f>
        <v>7.5389551789974293E-2</v>
      </c>
      <c r="E12898">
        <f>Representative_days!H12899</f>
        <v>0.79592613369522403</v>
      </c>
      <c r="F12898">
        <v>1</v>
      </c>
      <c r="G12898">
        <v>1</v>
      </c>
      <c r="H12898">
        <v>1</v>
      </c>
      <c r="I12898">
        <f>Representative_days!D12899*1000</f>
        <v>594.63575635501797</v>
      </c>
      <c r="J12898">
        <f>MIN(Installed_capacity_init!$I$2/1000,Representative_days!N12899)*1000</f>
        <v>2960.86447711745</v>
      </c>
      <c r="K12898">
        <f>Representative_days!G12899-Installed_capacity_init!$G$3*Installed_capacity_init!$G$2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Representative_days!Q12900</f>
        <v>0.29238544564823499</v>
      </c>
      <c r="D12899">
        <f>Representative_days!K12900</f>
        <v>8.1389466087953402E-2</v>
      </c>
      <c r="E12899">
        <f>Representative_days!H12900</f>
        <v>0.79337125228562999</v>
      </c>
      <c r="F12899">
        <v>1</v>
      </c>
      <c r="G12899">
        <v>1</v>
      </c>
      <c r="H12899">
        <v>1</v>
      </c>
      <c r="I12899">
        <f>Representative_days!D12900*1000</f>
        <v>603.79609370215599</v>
      </c>
      <c r="J12899">
        <f>MIN(Installed_capacity_init!$I$2/1000,Representative_days!N12900)*1000</f>
        <v>2966.21071628748</v>
      </c>
      <c r="K12899">
        <f>Representative_days!G12900-Installed_capacity_init!$G$3*Installed_capacity_init!$G$2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Representative_days!Q12901</f>
        <v>0.37635937052354101</v>
      </c>
      <c r="D12900">
        <f>Representative_days!K12901</f>
        <v>8.9644037837922894E-2</v>
      </c>
      <c r="E12900">
        <f>Representative_days!H12901</f>
        <v>0.79722164350464197</v>
      </c>
      <c r="F12900">
        <v>1</v>
      </c>
      <c r="G12900">
        <v>1</v>
      </c>
      <c r="H12900">
        <v>1</v>
      </c>
      <c r="I12900">
        <f>Representative_days!D12901*1000</f>
        <v>612.08788165199098</v>
      </c>
      <c r="J12900">
        <f>MIN(Installed_capacity_init!$I$2/1000,Representative_days!N12901)*1000</f>
        <v>2979.21375615432</v>
      </c>
      <c r="K12900">
        <f>Representative_days!G12901-Installed_capacity_init!$G$3*Installed_capacity_init!$G$2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Representative_days!Q12902</f>
        <v>0.389394042931275</v>
      </c>
      <c r="D12901">
        <f>Representative_days!K12902</f>
        <v>0.101256508439148</v>
      </c>
      <c r="E12901">
        <f>Representative_days!H12902</f>
        <v>0.79255690178333704</v>
      </c>
      <c r="F12901">
        <v>1</v>
      </c>
      <c r="G12901">
        <v>1</v>
      </c>
      <c r="H12901">
        <v>1</v>
      </c>
      <c r="I12901">
        <f>Representative_days!D12902*1000</f>
        <v>621.37989413595699</v>
      </c>
      <c r="J12901">
        <f>MIN(Installed_capacity_init!$I$2/1000,Representative_days!N12902)*1000</f>
        <v>3001.8118019091198</v>
      </c>
      <c r="K12901">
        <f>Representative_days!G12902-Installed_capacity_init!$G$3*Installed_capacity_init!$G$2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Representative_days!Q12903</f>
        <v>0.33776302480445602</v>
      </c>
      <c r="D12902">
        <f>Representative_days!K12903</f>
        <v>0.11623476281247</v>
      </c>
      <c r="E12902">
        <f>Representative_days!H12903</f>
        <v>0.78008521883083004</v>
      </c>
      <c r="F12902">
        <v>1</v>
      </c>
      <c r="G12902">
        <v>1</v>
      </c>
      <c r="H12902">
        <v>1</v>
      </c>
      <c r="I12902">
        <f>Representative_days!D12903*1000</f>
        <v>630.45912631525698</v>
      </c>
      <c r="J12902">
        <f>MIN(Installed_capacity_init!$I$2/1000,Representative_days!N12903)*1000</f>
        <v>3022.9865360917397</v>
      </c>
      <c r="K12902">
        <f>Representative_days!G12903-Installed_capacity_init!$G$3*Installed_capacity_init!$G$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Representative_days!Q12904</f>
        <v>0.30928376965729498</v>
      </c>
      <c r="D12903">
        <f>Representative_days!K12904</f>
        <v>0.10731341643530801</v>
      </c>
      <c r="E12903">
        <f>Representative_days!H12904</f>
        <v>0.78074344134116802</v>
      </c>
      <c r="F12903">
        <v>1</v>
      </c>
      <c r="G12903">
        <v>1</v>
      </c>
      <c r="H12903">
        <v>1</v>
      </c>
      <c r="I12903">
        <f>Representative_days!D12904*1000</f>
        <v>634.75551646077895</v>
      </c>
      <c r="J12903">
        <f>MIN(Installed_capacity_init!$I$2/1000,Representative_days!N12904)*1000</f>
        <v>3031.3678552920101</v>
      </c>
      <c r="K12903">
        <f>Representative_days!G12904-Installed_capacity_init!$G$3*Installed_capacity_init!$G$2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Representative_days!Q12905</f>
        <v>0.26890046396561601</v>
      </c>
      <c r="D12904">
        <f>Representative_days!K12905</f>
        <v>0.10074616351773</v>
      </c>
      <c r="E12904">
        <f>Representative_days!H12905</f>
        <v>0.77356247821424795</v>
      </c>
      <c r="F12904">
        <v>1</v>
      </c>
      <c r="G12904">
        <v>1</v>
      </c>
      <c r="H12904">
        <v>1</v>
      </c>
      <c r="I12904">
        <f>Representative_days!D12905*1000</f>
        <v>641.02659636144199</v>
      </c>
      <c r="J12904">
        <f>MIN(Installed_capacity_init!$I$2/1000,Representative_days!N12905)*1000</f>
        <v>3037.0939608212002</v>
      </c>
      <c r="K12904">
        <f>Representative_days!G12905-Installed_capacity_init!$G$3*Installed_capacity_init!$G$2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Representative_days!Q12906</f>
        <v>0.20651601605755099</v>
      </c>
      <c r="D12905">
        <f>Representative_days!K12906</f>
        <v>9.6542065756022893E-2</v>
      </c>
      <c r="E12905">
        <f>Representative_days!H12906</f>
        <v>0.759095672637073</v>
      </c>
      <c r="F12905">
        <v>1</v>
      </c>
      <c r="G12905">
        <v>1</v>
      </c>
      <c r="H12905">
        <v>1</v>
      </c>
      <c r="I12905">
        <f>Representative_days!D12906*1000</f>
        <v>647.20070079083098</v>
      </c>
      <c r="J12905">
        <f>MIN(Installed_capacity_init!$I$2/1000,Representative_days!N12906)*1000</f>
        <v>3045.1917520227698</v>
      </c>
      <c r="K12905">
        <f>Representative_days!G12906-Installed_capacity_init!$G$3*Installed_capacity_init!$G$2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Representative_days!Q12907</f>
        <v>5.57851931373139E-2</v>
      </c>
      <c r="D12906">
        <f>Representative_days!K12907</f>
        <v>8.1689064944672499E-2</v>
      </c>
      <c r="E12906">
        <f>Representative_days!H12907</f>
        <v>0.75987102488676905</v>
      </c>
      <c r="F12906">
        <v>1</v>
      </c>
      <c r="G12906">
        <v>1</v>
      </c>
      <c r="H12906">
        <v>1</v>
      </c>
      <c r="I12906">
        <f>Representative_days!D12907*1000</f>
        <v>628.54891878066599</v>
      </c>
      <c r="J12906">
        <f>MIN(Installed_capacity_init!$I$2/1000,Representative_days!N12907)*1000</f>
        <v>3001.1108677391799</v>
      </c>
      <c r="K12906">
        <f>Representative_days!G12907-Installed_capacity_init!$G$3*Installed_capacity_init!$G$2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Representative_days!Q12908</f>
        <v>5.5486482781893099E-3</v>
      </c>
      <c r="D12907">
        <f>Representative_days!K12908</f>
        <v>7.0371583579281097E-2</v>
      </c>
      <c r="E12907">
        <f>Representative_days!H12908</f>
        <v>0.75379007051981395</v>
      </c>
      <c r="F12907">
        <v>1</v>
      </c>
      <c r="G12907">
        <v>1</v>
      </c>
      <c r="H12907">
        <v>1</v>
      </c>
      <c r="I12907">
        <f>Representative_days!D12908*1000</f>
        <v>611.02661241904002</v>
      </c>
      <c r="J12907">
        <f>MIN(Installed_capacity_init!$I$2/1000,Representative_days!N12908)*1000</f>
        <v>2964.7199806384997</v>
      </c>
      <c r="K12907">
        <f>Representative_days!G12908-Installed_capacity_init!$G$3*Installed_capacity_init!$G$2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Representative_days!Q12909</f>
        <v>2.83688105129649E-8</v>
      </c>
      <c r="D12908">
        <f>Representative_days!K12909</f>
        <v>6.2562813886289703E-2</v>
      </c>
      <c r="E12908">
        <f>Representative_days!H12909</f>
        <v>0.74148861492252904</v>
      </c>
      <c r="F12908">
        <v>1</v>
      </c>
      <c r="G12908">
        <v>1</v>
      </c>
      <c r="H12908">
        <v>1</v>
      </c>
      <c r="I12908">
        <f>Representative_days!D12909*1000</f>
        <v>593.94170230657789</v>
      </c>
      <c r="J12908">
        <f>MIN(Installed_capacity_init!$I$2/1000,Representative_days!N12909)*1000</f>
        <v>2929.61068180046</v>
      </c>
      <c r="K12908">
        <f>Representative_days!G12909-Installed_capacity_init!$G$3*Installed_capacity_init!$G$2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Representative_days!Q12910</f>
        <v>0</v>
      </c>
      <c r="D12909">
        <f>Representative_days!K12910</f>
        <v>6.0875797828414402E-2</v>
      </c>
      <c r="E12909">
        <f>Representative_days!H12910</f>
        <v>0.73589691057421203</v>
      </c>
      <c r="F12909">
        <v>1</v>
      </c>
      <c r="G12909">
        <v>1</v>
      </c>
      <c r="H12909">
        <v>1</v>
      </c>
      <c r="I12909">
        <f>Representative_days!D12910*1000</f>
        <v>580.52007215763501</v>
      </c>
      <c r="J12909">
        <f>MIN(Installed_capacity_init!$I$2/1000,Representative_days!N12910)*1000</f>
        <v>2898.7753203833104</v>
      </c>
      <c r="K12909">
        <f>Representative_days!G12910-Installed_capacity_init!$G$3*Installed_capacity_init!$G$2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Representative_days!Q12911</f>
        <v>0</v>
      </c>
      <c r="D12910">
        <f>Representative_days!K12911</f>
        <v>6.05109627086678E-2</v>
      </c>
      <c r="E12910">
        <f>Representative_days!H12911</f>
        <v>0.722957923027436</v>
      </c>
      <c r="F12910">
        <v>1</v>
      </c>
      <c r="G12910">
        <v>1</v>
      </c>
      <c r="H12910">
        <v>1</v>
      </c>
      <c r="I12910">
        <f>Representative_days!D12911*1000</f>
        <v>566.84613772940691</v>
      </c>
      <c r="J12910">
        <f>MIN(Installed_capacity_init!$I$2/1000,Representative_days!N12911)*1000</f>
        <v>2872.8227321691897</v>
      </c>
      <c r="K12910">
        <f>Representative_days!G12911-Installed_capacity_init!$G$3*Installed_capacity_init!$G$2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Representative_days!Q12912</f>
        <v>0</v>
      </c>
      <c r="D12911">
        <f>Representative_days!K12912</f>
        <v>6.1454565762797397E-2</v>
      </c>
      <c r="E12911">
        <f>Representative_days!H12912</f>
        <v>0.70714508715450797</v>
      </c>
      <c r="F12911">
        <v>1</v>
      </c>
      <c r="G12911">
        <v>1</v>
      </c>
      <c r="H12911">
        <v>1</v>
      </c>
      <c r="I12911">
        <f>Representative_days!D12912*1000</f>
        <v>553.37039313008495</v>
      </c>
      <c r="J12911">
        <f>MIN(Installed_capacity_init!$I$2/1000,Representative_days!N12912)*1000</f>
        <v>2844.8216390020602</v>
      </c>
      <c r="K12911">
        <f>Representative_days!G12912-Installed_capacity_init!$G$3*Installed_capacity_init!$G$2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Representative_days!Q12913</f>
        <v>0</v>
      </c>
      <c r="D12912">
        <f>Representative_days!K12913</f>
        <v>6.1945924031121001E-2</v>
      </c>
      <c r="E12912">
        <f>Representative_days!H12913</f>
        <v>0.70078688547677304</v>
      </c>
      <c r="F12912">
        <v>1</v>
      </c>
      <c r="G12912">
        <v>1</v>
      </c>
      <c r="H12912">
        <v>1</v>
      </c>
      <c r="I12912">
        <f>Representative_days!D12913*1000</f>
        <v>550.254767575659</v>
      </c>
      <c r="J12912">
        <f>MIN(Installed_capacity_init!$I$2/1000,Representative_days!N12913)*1000</f>
        <v>2833.6985715854598</v>
      </c>
      <c r="K12912">
        <f>Representative_days!G12913-Installed_capacity_init!$G$3*Installed_capacity_init!$G$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Representative_days!Q12914</f>
        <v>0</v>
      </c>
      <c r="D12913">
        <f>Representative_days!K12914</f>
        <v>6.3712946868523093E-2</v>
      </c>
      <c r="E12913">
        <f>Representative_days!H12914</f>
        <v>0.68879561952107504</v>
      </c>
      <c r="F12913">
        <v>1</v>
      </c>
      <c r="G12913">
        <v>1</v>
      </c>
      <c r="H12913">
        <v>1</v>
      </c>
      <c r="I12913">
        <f>Representative_days!D12914*1000</f>
        <v>547.36189890210994</v>
      </c>
      <c r="J12913">
        <f>MIN(Installed_capacity_init!$I$2/1000,Representative_days!N12914)*1000</f>
        <v>2817.1449909589301</v>
      </c>
      <c r="K12913">
        <f>Representative_days!G12914-Installed_capacity_init!$G$3*Installed_capacity_init!$G$2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Representative_days!Q12915</f>
        <v>0</v>
      </c>
      <c r="D12914">
        <f>Representative_days!K12915</f>
        <v>0.146130601733515</v>
      </c>
      <c r="E12914">
        <f>Representative_days!H12915</f>
        <v>0.47358733763160499</v>
      </c>
      <c r="F12914">
        <v>1</v>
      </c>
      <c r="G12914">
        <v>1</v>
      </c>
      <c r="H12914">
        <v>1</v>
      </c>
      <c r="I12914">
        <f>Representative_days!D12915*1000</f>
        <v>801.59261076591702</v>
      </c>
      <c r="J12914">
        <f>MIN(Installed_capacity_init!$I$2/1000,Representative_days!N12915)*1000</f>
        <v>6077.1591504134403</v>
      </c>
      <c r="K12914">
        <f>Representative_days!G12915-Installed_capacity_init!$G$3*Installed_capacity_init!$G$2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Representative_days!Q12916</f>
        <v>0</v>
      </c>
      <c r="D12915">
        <f>Representative_days!K12916</f>
        <v>0.14334400542558801</v>
      </c>
      <c r="E12915">
        <f>Representative_days!H12916</f>
        <v>0.46890442728154702</v>
      </c>
      <c r="F12915">
        <v>1</v>
      </c>
      <c r="G12915">
        <v>1</v>
      </c>
      <c r="H12915">
        <v>1</v>
      </c>
      <c r="I12915">
        <f>Representative_days!D12916*1000</f>
        <v>805.06620660094302</v>
      </c>
      <c r="J12915">
        <f>MIN(Installed_capacity_init!$I$2/1000,Representative_days!N12916)*1000</f>
        <v>6087.5239784098594</v>
      </c>
      <c r="K12915">
        <f>Representative_days!G12916-Installed_capacity_init!$G$3*Installed_capacity_init!$G$2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Representative_days!Q12917</f>
        <v>0</v>
      </c>
      <c r="D12916">
        <f>Representative_days!K12917</f>
        <v>0.142574039620188</v>
      </c>
      <c r="E12916">
        <f>Representative_days!H12917</f>
        <v>0.465804330992726</v>
      </c>
      <c r="F12916">
        <v>1</v>
      </c>
      <c r="G12916">
        <v>1</v>
      </c>
      <c r="H12916">
        <v>1</v>
      </c>
      <c r="I12916">
        <f>Representative_days!D12917*1000</f>
        <v>804.063448764697</v>
      </c>
      <c r="J12916">
        <f>MIN(Installed_capacity_init!$I$2/1000,Representative_days!N12917)*1000</f>
        <v>6083.8374290572301</v>
      </c>
      <c r="K12916">
        <f>Representative_days!G12917-Installed_capacity_init!$G$3*Installed_capacity_init!$G$2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Representative_days!Q12918</f>
        <v>0</v>
      </c>
      <c r="D12917">
        <f>Representative_days!K12918</f>
        <v>0.14367131488857299</v>
      </c>
      <c r="E12917">
        <f>Representative_days!H12918</f>
        <v>0.46493133966296202</v>
      </c>
      <c r="F12917">
        <v>1</v>
      </c>
      <c r="G12917">
        <v>1</v>
      </c>
      <c r="H12917">
        <v>1</v>
      </c>
      <c r="I12917">
        <f>Representative_days!D12918*1000</f>
        <v>803.06373938589604</v>
      </c>
      <c r="J12917">
        <f>MIN(Installed_capacity_init!$I$2/1000,Representative_days!N12918)*1000</f>
        <v>6076.39731703494</v>
      </c>
      <c r="K12917">
        <f>Representative_days!G12918-Installed_capacity_init!$G$3*Installed_capacity_init!$G$2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Representative_days!Q12919</f>
        <v>0</v>
      </c>
      <c r="D12918">
        <f>Representative_days!K12919</f>
        <v>0.14109324700734499</v>
      </c>
      <c r="E12918">
        <f>Representative_days!H12919</f>
        <v>0.46022257584350901</v>
      </c>
      <c r="F12918">
        <v>1</v>
      </c>
      <c r="G12918">
        <v>1</v>
      </c>
      <c r="H12918">
        <v>1</v>
      </c>
      <c r="I12918">
        <f>Representative_days!D12919*1000</f>
        <v>795.44801822052307</v>
      </c>
      <c r="J12918">
        <f>MIN(Installed_capacity_init!$I$2/1000,Representative_days!N12919)*1000</f>
        <v>6039.6066154454402</v>
      </c>
      <c r="K12918">
        <f>Representative_days!G12919-Installed_capacity_init!$G$3*Installed_capacity_init!$G$2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Representative_days!Q12920</f>
        <v>0</v>
      </c>
      <c r="D12919">
        <f>Representative_days!K12920</f>
        <v>0.139968087861848</v>
      </c>
      <c r="E12919">
        <f>Representative_days!H12920</f>
        <v>0.45769122826108</v>
      </c>
      <c r="F12919">
        <v>1</v>
      </c>
      <c r="G12919">
        <v>1</v>
      </c>
      <c r="H12919">
        <v>1</v>
      </c>
      <c r="I12919">
        <f>Representative_days!D12920*1000</f>
        <v>785.85717217604804</v>
      </c>
      <c r="J12919">
        <f>MIN(Installed_capacity_init!$I$2/1000,Representative_days!N12920)*1000</f>
        <v>5994.0711769053096</v>
      </c>
      <c r="K12919">
        <f>Representative_days!G12920-Installed_capacity_init!$G$3*Installed_capacity_init!$G$2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Representative_days!Q12921</f>
        <v>7.2445285476237395E-2</v>
      </c>
      <c r="D12920">
        <f>Representative_days!K12921</f>
        <v>0.140265690819463</v>
      </c>
      <c r="E12920">
        <f>Representative_days!H12921</f>
        <v>0.45724285416535498</v>
      </c>
      <c r="F12920">
        <v>1</v>
      </c>
      <c r="G12920">
        <v>1</v>
      </c>
      <c r="H12920">
        <v>1</v>
      </c>
      <c r="I12920">
        <f>Representative_days!D12921*1000</f>
        <v>776.44553404699695</v>
      </c>
      <c r="J12920">
        <f>MIN(Installed_capacity_init!$I$2/1000,Representative_days!N12921)*1000</f>
        <v>5945.5104314304399</v>
      </c>
      <c r="K12920">
        <f>Representative_days!G12921-Installed_capacity_init!$G$3*Installed_capacity_init!$G$2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Representative_days!Q12922</f>
        <v>0.21794620194622599</v>
      </c>
      <c r="D12921">
        <f>Representative_days!K12922</f>
        <v>0.14427402499653499</v>
      </c>
      <c r="E12921">
        <f>Representative_days!H12922</f>
        <v>0.45822861731761</v>
      </c>
      <c r="F12921">
        <v>1</v>
      </c>
      <c r="G12921">
        <v>1</v>
      </c>
      <c r="H12921">
        <v>1</v>
      </c>
      <c r="I12921">
        <f>Representative_days!D12922*1000</f>
        <v>767.72566329413507</v>
      </c>
      <c r="J12921">
        <f>MIN(Installed_capacity_init!$I$2/1000,Representative_days!N12922)*1000</f>
        <v>5908.0064954166701</v>
      </c>
      <c r="K12921">
        <f>Representative_days!G12922-Installed_capacity_init!$G$3*Installed_capacity_init!$G$2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Representative_days!Q12923</f>
        <v>0.21933546201311999</v>
      </c>
      <c r="D12922">
        <f>Representative_days!K12923</f>
        <v>0.15094107208716701</v>
      </c>
      <c r="E12922">
        <f>Representative_days!H12923</f>
        <v>0.46129673823733902</v>
      </c>
      <c r="F12922">
        <v>1</v>
      </c>
      <c r="G12922">
        <v>1</v>
      </c>
      <c r="H12922">
        <v>1</v>
      </c>
      <c r="I12922">
        <f>Representative_days!D12923*1000</f>
        <v>761.71637861165198</v>
      </c>
      <c r="J12922">
        <f>MIN(Installed_capacity_init!$I$2/1000,Representative_days!N12923)*1000</f>
        <v>5881.9054515245198</v>
      </c>
      <c r="K12922">
        <f>Representative_days!G12923-Installed_capacity_init!$G$3*Installed_capacity_init!$G$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Representative_days!Q12924</f>
        <v>0.27943303643871498</v>
      </c>
      <c r="D12923">
        <f>Representative_days!K12924</f>
        <v>0.15967413820256399</v>
      </c>
      <c r="E12923">
        <f>Representative_days!H12924</f>
        <v>0.46525991030115998</v>
      </c>
      <c r="F12923">
        <v>1</v>
      </c>
      <c r="G12923">
        <v>1</v>
      </c>
      <c r="H12923">
        <v>1</v>
      </c>
      <c r="I12923">
        <f>Representative_days!D12924*1000</f>
        <v>755.73231557268502</v>
      </c>
      <c r="J12923">
        <f>MIN(Installed_capacity_init!$I$2/1000,Representative_days!N12924)*1000</f>
        <v>5855.7868864394704</v>
      </c>
      <c r="K12923">
        <f>Representative_days!G12924-Installed_capacity_init!$G$3*Installed_capacity_init!$G$2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Representative_days!Q12925</f>
        <v>0.36649238915722798</v>
      </c>
      <c r="D12924">
        <f>Representative_days!K12925</f>
        <v>0.17920517217131901</v>
      </c>
      <c r="E12924">
        <f>Representative_days!H12925</f>
        <v>0.470705920742433</v>
      </c>
      <c r="F12924">
        <v>1</v>
      </c>
      <c r="G12924">
        <v>1</v>
      </c>
      <c r="H12924">
        <v>1</v>
      </c>
      <c r="I12924">
        <f>Representative_days!D12925*1000</f>
        <v>763.5922896040031</v>
      </c>
      <c r="J12924">
        <f>MIN(Installed_capacity_init!$I$2/1000,Representative_days!N12925)*1000</f>
        <v>5885.4561495075804</v>
      </c>
      <c r="K12924">
        <f>Representative_days!G12925-Installed_capacity_init!$G$3*Installed_capacity_init!$G$2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Representative_days!Q12926</f>
        <v>0.36971574923384798</v>
      </c>
      <c r="D12925">
        <f>Representative_days!K12926</f>
        <v>0.20479618180770501</v>
      </c>
      <c r="E12925">
        <f>Representative_days!H12926</f>
        <v>0.47633318260650598</v>
      </c>
      <c r="F12925">
        <v>1</v>
      </c>
      <c r="G12925">
        <v>1</v>
      </c>
      <c r="H12925">
        <v>1</v>
      </c>
      <c r="I12925">
        <f>Representative_days!D12926*1000</f>
        <v>772.40333138863502</v>
      </c>
      <c r="J12925">
        <f>MIN(Installed_capacity_init!$I$2/1000,Representative_days!N12926)*1000</f>
        <v>5916.4930622328102</v>
      </c>
      <c r="K12925">
        <f>Representative_days!G12926-Installed_capacity_init!$G$3*Installed_capacity_init!$G$2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Representative_days!Q12927</f>
        <v>0.294362041358677</v>
      </c>
      <c r="D12926">
        <f>Representative_days!K12927</f>
        <v>0.23709460203372701</v>
      </c>
      <c r="E12926">
        <f>Representative_days!H12927</f>
        <v>0.48172874083123102</v>
      </c>
      <c r="F12926">
        <v>1</v>
      </c>
      <c r="G12926">
        <v>1</v>
      </c>
      <c r="H12926">
        <v>1</v>
      </c>
      <c r="I12926">
        <f>Representative_days!D12927*1000</f>
        <v>781.27414824860693</v>
      </c>
      <c r="J12926">
        <f>MIN(Installed_capacity_init!$I$2/1000,Representative_days!N12927)*1000</f>
        <v>5943.9325569935399</v>
      </c>
      <c r="K12926">
        <f>Representative_days!G12927-Installed_capacity_init!$G$3*Installed_capacity_init!$G$2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Representative_days!Q12928</f>
        <v>0.24753692567716901</v>
      </c>
      <c r="D12927">
        <f>Representative_days!K12928</f>
        <v>0.213275752754603</v>
      </c>
      <c r="E12927">
        <f>Representative_days!H12928</f>
        <v>0.49109179790003199</v>
      </c>
      <c r="F12927">
        <v>1</v>
      </c>
      <c r="G12927">
        <v>1</v>
      </c>
      <c r="H12927">
        <v>1</v>
      </c>
      <c r="I12927">
        <f>Representative_days!D12928*1000</f>
        <v>787.97844805789896</v>
      </c>
      <c r="J12927">
        <f>MIN(Installed_capacity_init!$I$2/1000,Representative_days!N12928)*1000</f>
        <v>5971.2851711462299</v>
      </c>
      <c r="K12927">
        <f>Representative_days!G12928-Installed_capacity_init!$G$3*Installed_capacity_init!$G$2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Representative_days!Q12929</f>
        <v>0.216498502316851</v>
      </c>
      <c r="D12928">
        <f>Representative_days!K12929</f>
        <v>0.19334578673373001</v>
      </c>
      <c r="E12928">
        <f>Representative_days!H12929</f>
        <v>0.50117483163027898</v>
      </c>
      <c r="F12928">
        <v>1</v>
      </c>
      <c r="G12928">
        <v>1</v>
      </c>
      <c r="H12928">
        <v>1</v>
      </c>
      <c r="I12928">
        <f>Representative_days!D12929*1000</f>
        <v>794.31085716135999</v>
      </c>
      <c r="J12928">
        <f>MIN(Installed_capacity_init!$I$2/1000,Representative_days!N12929)*1000</f>
        <v>6000.0949889653602</v>
      </c>
      <c r="K12928">
        <f>Representative_days!G12929-Installed_capacity_init!$G$3*Installed_capacity_init!$G$2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Representative_days!Q12930</f>
        <v>0.19671224927240699</v>
      </c>
      <c r="D12929">
        <f>Representative_days!K12930</f>
        <v>0.17764687230992701</v>
      </c>
      <c r="E12929">
        <f>Representative_days!H12930</f>
        <v>0.50998306803002502</v>
      </c>
      <c r="F12929">
        <v>1</v>
      </c>
      <c r="G12929">
        <v>1</v>
      </c>
      <c r="H12929">
        <v>1</v>
      </c>
      <c r="I12929">
        <f>Representative_days!D12930*1000</f>
        <v>800.64899479746794</v>
      </c>
      <c r="J12929">
        <f>MIN(Installed_capacity_init!$I$2/1000,Representative_days!N12930)*1000</f>
        <v>6027.3379154643599</v>
      </c>
      <c r="K12929">
        <f>Representative_days!G12930-Installed_capacity_init!$G$3*Installed_capacity_init!$G$2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Representative_days!Q12931</f>
        <v>2.80152138597456E-3</v>
      </c>
      <c r="D12930">
        <f>Representative_days!K12931</f>
        <v>0.15937576685805799</v>
      </c>
      <c r="E12930">
        <f>Representative_days!H12931</f>
        <v>0.51039805571952201</v>
      </c>
      <c r="F12930">
        <v>1</v>
      </c>
      <c r="G12930">
        <v>1</v>
      </c>
      <c r="H12930">
        <v>1</v>
      </c>
      <c r="I12930">
        <f>Representative_days!D12931*1000</f>
        <v>809.18446866358499</v>
      </c>
      <c r="J12930">
        <f>MIN(Installed_capacity_init!$I$2/1000,Representative_days!N12931)*1000</f>
        <v>6091.8341924700999</v>
      </c>
      <c r="K12930">
        <f>Representative_days!G12931-Installed_capacity_init!$G$3*Installed_capacity_init!$G$2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Representative_days!Q12932</f>
        <v>0</v>
      </c>
      <c r="D12931">
        <f>Representative_days!K12932</f>
        <v>0.144870174939395</v>
      </c>
      <c r="E12931">
        <f>Representative_days!H12932</f>
        <v>0.50976323244722799</v>
      </c>
      <c r="F12931">
        <v>1</v>
      </c>
      <c r="G12931">
        <v>1</v>
      </c>
      <c r="H12931">
        <v>1</v>
      </c>
      <c r="I12931">
        <f>Representative_days!D12932*1000</f>
        <v>818.58441962328095</v>
      </c>
      <c r="J12931">
        <f>MIN(Installed_capacity_init!$I$2/1000,Representative_days!N12932)*1000</f>
        <v>6158.9387096330101</v>
      </c>
      <c r="K12931">
        <f>Representative_days!G12932-Installed_capacity_init!$G$3*Installed_capacity_init!$G$2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Representative_days!Q12933</f>
        <v>0</v>
      </c>
      <c r="D12932">
        <f>Representative_days!K12933</f>
        <v>0.13375940058657701</v>
      </c>
      <c r="E12932">
        <f>Representative_days!H12933</f>
        <v>0.50622130914155905</v>
      </c>
      <c r="F12932">
        <v>1</v>
      </c>
      <c r="G12932">
        <v>1</v>
      </c>
      <c r="H12932">
        <v>1</v>
      </c>
      <c r="I12932">
        <f>Representative_days!D12933*1000</f>
        <v>828.10520609373293</v>
      </c>
      <c r="J12932">
        <f>MIN(Installed_capacity_init!$I$2/1000,Representative_days!N12933)*1000</f>
        <v>6233.6375127902402</v>
      </c>
      <c r="K12932">
        <f>Representative_days!G12933-Installed_capacity_init!$G$3*Installed_capacity_init!$G$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Representative_days!Q12934</f>
        <v>0</v>
      </c>
      <c r="D12933">
        <f>Representative_days!K12934</f>
        <v>0.132508224800159</v>
      </c>
      <c r="E12933">
        <f>Representative_days!H12934</f>
        <v>0.50533472408684998</v>
      </c>
      <c r="F12933">
        <v>1</v>
      </c>
      <c r="G12933">
        <v>1</v>
      </c>
      <c r="H12933">
        <v>1</v>
      </c>
      <c r="I12933">
        <f>Representative_days!D12934*1000</f>
        <v>839.08410341599108</v>
      </c>
      <c r="J12933">
        <f>MIN(Installed_capacity_init!$I$2/1000,Representative_days!N12934)*1000</f>
        <v>6302.4587768702095</v>
      </c>
      <c r="K12933">
        <f>Representative_days!G12934-Installed_capacity_init!$G$3*Installed_capacity_init!$G$2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Representative_days!Q12935</f>
        <v>0</v>
      </c>
      <c r="D12934">
        <f>Representative_days!K12935</f>
        <v>0.133223380308372</v>
      </c>
      <c r="E12934">
        <f>Representative_days!H12935</f>
        <v>0.50455248172574896</v>
      </c>
      <c r="F12934">
        <v>1</v>
      </c>
      <c r="G12934">
        <v>1</v>
      </c>
      <c r="H12934">
        <v>1</v>
      </c>
      <c r="I12934">
        <f>Representative_days!D12935*1000</f>
        <v>852.81319214715199</v>
      </c>
      <c r="J12934">
        <f>MIN(Installed_capacity_init!$I$2/1000,Representative_days!N12935)*1000</f>
        <v>6373.7057582879497</v>
      </c>
      <c r="K12934">
        <f>Representative_days!G12935-Installed_capacity_init!$G$3*Installed_capacity_init!$G$2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Representative_days!Q12936</f>
        <v>0</v>
      </c>
      <c r="D12935">
        <f>Representative_days!K12936</f>
        <v>0.13606037981939201</v>
      </c>
      <c r="E12935">
        <f>Representative_days!H12936</f>
        <v>0.50532129554998595</v>
      </c>
      <c r="F12935">
        <v>1</v>
      </c>
      <c r="G12935">
        <v>1</v>
      </c>
      <c r="H12935">
        <v>1</v>
      </c>
      <c r="I12935">
        <f>Representative_days!D12936*1000</f>
        <v>866.72297095245301</v>
      </c>
      <c r="J12935">
        <f>MIN(Installed_capacity_init!$I$2/1000,Representative_days!N12936)*1000</f>
        <v>6452.3578953968599</v>
      </c>
      <c r="K12935">
        <f>Representative_days!G12936-Installed_capacity_init!$G$3*Installed_capacity_init!$G$2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Representative_days!Q12937</f>
        <v>0</v>
      </c>
      <c r="D12936">
        <f>Representative_days!K12937</f>
        <v>0.13317770141118099</v>
      </c>
      <c r="E12936">
        <f>Representative_days!H12937</f>
        <v>0.50601499162810104</v>
      </c>
      <c r="F12936">
        <v>1</v>
      </c>
      <c r="G12936">
        <v>1</v>
      </c>
      <c r="H12936">
        <v>1</v>
      </c>
      <c r="I12936">
        <f>Representative_days!D12937*1000</f>
        <v>860.83687958888697</v>
      </c>
      <c r="J12936">
        <f>MIN(Installed_capacity_init!$I$2/1000,Representative_days!N12937)*1000</f>
        <v>6421.1540695836902</v>
      </c>
      <c r="K12936">
        <f>Representative_days!G12937-Installed_capacity_init!$G$3*Installed_capacity_init!$G$2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Representative_days!Q12938</f>
        <v>0</v>
      </c>
      <c r="D12937">
        <f>Representative_days!K12938</f>
        <v>0.1319733779741</v>
      </c>
      <c r="E12937">
        <f>Representative_days!H12938</f>
        <v>0.50719060245487702</v>
      </c>
      <c r="F12937">
        <v>1</v>
      </c>
      <c r="G12937">
        <v>1</v>
      </c>
      <c r="H12937">
        <v>1</v>
      </c>
      <c r="I12937">
        <f>Representative_days!D12938*1000</f>
        <v>855.40441394346999</v>
      </c>
      <c r="J12937">
        <f>MIN(Installed_capacity_init!$I$2/1000,Representative_days!N12938)*1000</f>
        <v>6394.4390220669502</v>
      </c>
      <c r="K12937">
        <f>Representative_days!G12938-Installed_capacity_init!$G$3*Installed_capacity_init!$G$2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Representative_days!Q12939</f>
        <v>0</v>
      </c>
      <c r="D12938">
        <f>Representative_days!K12939</f>
        <v>0.163427668</v>
      </c>
      <c r="E12938">
        <f>Representative_days!H12939</f>
        <v>0.74220266800000001</v>
      </c>
      <c r="F12938">
        <v>1</v>
      </c>
      <c r="G12938">
        <v>1</v>
      </c>
      <c r="H12938">
        <v>1</v>
      </c>
      <c r="I12938">
        <f>Representative_days!D12939*1000</f>
        <v>152.20244299999899</v>
      </c>
      <c r="J12938">
        <f>MIN(Installed_capacity_init!$I$2/1000,Representative_days!N12939)*1000</f>
        <v>1702.9100100000001</v>
      </c>
      <c r="K12938">
        <f>Representative_days!G12939-Installed_capacity_init!$G$3*Installed_capacity_init!$G$2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Representative_days!Q12940</f>
        <v>0</v>
      </c>
      <c r="D12939">
        <f>Representative_days!K12940</f>
        <v>0.1586273</v>
      </c>
      <c r="E12939">
        <f>Representative_days!H12940</f>
        <v>0.74166880800000001</v>
      </c>
      <c r="F12939">
        <v>1</v>
      </c>
      <c r="G12939">
        <v>1</v>
      </c>
      <c r="H12939">
        <v>1</v>
      </c>
      <c r="I12939">
        <f>Representative_days!D12940*1000</f>
        <v>151.41515799999999</v>
      </c>
      <c r="J12939">
        <f>MIN(Installed_capacity_init!$I$2/1000,Representative_days!N12940)*1000</f>
        <v>1694.756807</v>
      </c>
      <c r="K12939">
        <f>Representative_days!G12940-Installed_capacity_init!$G$3*Installed_capacity_init!$G$2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Representative_days!Q12941</f>
        <v>0</v>
      </c>
      <c r="D12940">
        <f>Representative_days!K12941</f>
        <v>0.15827302300000001</v>
      </c>
      <c r="E12940">
        <f>Representative_days!H12941</f>
        <v>0.74084095100000003</v>
      </c>
      <c r="F12940">
        <v>1</v>
      </c>
      <c r="G12940">
        <v>1</v>
      </c>
      <c r="H12940">
        <v>1</v>
      </c>
      <c r="I12940">
        <f>Representative_days!D12941*1000</f>
        <v>150.35840899999999</v>
      </c>
      <c r="J12940">
        <f>MIN(Installed_capacity_init!$I$2/1000,Representative_days!N12941)*1000</f>
        <v>1681.8077450000001</v>
      </c>
      <c r="K12940">
        <f>Representative_days!G12941-Installed_capacity_init!$G$3*Installed_capacity_init!$G$2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Representative_days!Q12942</f>
        <v>0</v>
      </c>
      <c r="D12941">
        <f>Representative_days!K12942</f>
        <v>0.16164590500000001</v>
      </c>
      <c r="E12941">
        <f>Representative_days!H12942</f>
        <v>0.73988545400000005</v>
      </c>
      <c r="F12941">
        <v>1</v>
      </c>
      <c r="G12941">
        <v>1</v>
      </c>
      <c r="H12941">
        <v>1</v>
      </c>
      <c r="I12941">
        <f>Representative_days!D12942*1000</f>
        <v>149.29905199999999</v>
      </c>
      <c r="J12941">
        <f>MIN(Installed_capacity_init!$I$2/1000,Representative_days!N12942)*1000</f>
        <v>1671.2572639999901</v>
      </c>
      <c r="K12941">
        <f>Representative_days!G12942-Installed_capacity_init!$G$3*Installed_capacity_init!$G$2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Representative_days!Q12943</f>
        <v>0</v>
      </c>
      <c r="D12942">
        <f>Representative_days!K12943</f>
        <v>0.152187243</v>
      </c>
      <c r="E12942">
        <f>Representative_days!H12943</f>
        <v>0.73969179100000004</v>
      </c>
      <c r="F12942">
        <v>1</v>
      </c>
      <c r="G12942">
        <v>1</v>
      </c>
      <c r="H12942">
        <v>1</v>
      </c>
      <c r="I12942">
        <f>Representative_days!D12943*1000</f>
        <v>150.576032</v>
      </c>
      <c r="J12942">
        <f>MIN(Installed_capacity_init!$I$2/1000,Representative_days!N12943)*1000</f>
        <v>1672.289661</v>
      </c>
      <c r="K12942">
        <f>Representative_days!G12943-Installed_capacity_init!$G$3*Installed_capacity_init!$G$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Representative_days!Q12944</f>
        <v>0</v>
      </c>
      <c r="D12943">
        <f>Representative_days!K12944</f>
        <v>0.145688915</v>
      </c>
      <c r="E12943">
        <f>Representative_days!H12944</f>
        <v>0.73880513599999997</v>
      </c>
      <c r="F12943">
        <v>1</v>
      </c>
      <c r="G12943">
        <v>1</v>
      </c>
      <c r="H12943">
        <v>1</v>
      </c>
      <c r="I12943">
        <f>Representative_days!D12944*1000</f>
        <v>151.61541700000001</v>
      </c>
      <c r="J12943">
        <f>MIN(Installed_capacity_init!$I$2/1000,Representative_days!N12944)*1000</f>
        <v>1665.759397</v>
      </c>
      <c r="K12943">
        <f>Representative_days!G12944-Installed_capacity_init!$G$3*Installed_capacity_init!$G$2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Representative_days!Q12945</f>
        <v>2.2707927999999999E-2</v>
      </c>
      <c r="D12944">
        <f>Representative_days!K12945</f>
        <v>0.14349562599999999</v>
      </c>
      <c r="E12944">
        <f>Representative_days!H12945</f>
        <v>0.73730731000000005</v>
      </c>
      <c r="F12944">
        <v>1</v>
      </c>
      <c r="G12944">
        <v>1</v>
      </c>
      <c r="H12944">
        <v>1</v>
      </c>
      <c r="I12944">
        <f>Representative_days!D12945*1000</f>
        <v>152.64811800000001</v>
      </c>
      <c r="J12944">
        <f>MIN(Installed_capacity_init!$I$2/1000,Representative_days!N12945)*1000</f>
        <v>1660.6366660000001</v>
      </c>
      <c r="K12944">
        <f>Representative_days!G12945-Installed_capacity_init!$G$3*Installed_capacity_init!$G$2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Representative_days!Q12946</f>
        <v>0.23240935400000001</v>
      </c>
      <c r="D12945">
        <f>Representative_days!K12946</f>
        <v>0.14704323399999999</v>
      </c>
      <c r="E12945">
        <f>Representative_days!H12946</f>
        <v>0.73790197199999996</v>
      </c>
      <c r="F12945">
        <v>1</v>
      </c>
      <c r="G12945">
        <v>1</v>
      </c>
      <c r="H12945">
        <v>1</v>
      </c>
      <c r="I12945">
        <f>Representative_days!D12946*1000</f>
        <v>153.60330099999999</v>
      </c>
      <c r="J12945">
        <f>MIN(Installed_capacity_init!$I$2/1000,Representative_days!N12946)*1000</f>
        <v>1656.2555160000002</v>
      </c>
      <c r="K12945">
        <f>Representative_days!G12946-Installed_capacity_init!$G$3*Installed_capacity_init!$G$2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Representative_days!Q12947</f>
        <v>0.286726859</v>
      </c>
      <c r="D12946">
        <f>Representative_days!K12947</f>
        <v>0.15786407199999999</v>
      </c>
      <c r="E12946">
        <f>Representative_days!H12947</f>
        <v>0.73882429699999996</v>
      </c>
      <c r="F12946">
        <v>1</v>
      </c>
      <c r="G12946">
        <v>1</v>
      </c>
      <c r="H12946">
        <v>1</v>
      </c>
      <c r="I12946">
        <f>Representative_days!D12947*1000</f>
        <v>154.69267400000001</v>
      </c>
      <c r="J12946">
        <f>MIN(Installed_capacity_init!$I$2/1000,Representative_days!N12947)*1000</f>
        <v>1658.8826199999999</v>
      </c>
      <c r="K12946">
        <f>Representative_days!G12947-Installed_capacity_init!$G$3*Installed_capacity_init!$G$2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Representative_days!Q12948</f>
        <v>0.38224542</v>
      </c>
      <c r="D12947">
        <f>Representative_days!K12948</f>
        <v>0.17685473800000001</v>
      </c>
      <c r="E12947">
        <f>Representative_days!H12948</f>
        <v>0.73983268000000002</v>
      </c>
      <c r="F12947">
        <v>1</v>
      </c>
      <c r="G12947">
        <v>1</v>
      </c>
      <c r="H12947">
        <v>1</v>
      </c>
      <c r="I12947">
        <f>Representative_days!D12948*1000</f>
        <v>155.78179</v>
      </c>
      <c r="J12947">
        <f>MIN(Installed_capacity_init!$I$2/1000,Representative_days!N12948)*1000</f>
        <v>1661.7549439999998</v>
      </c>
      <c r="K12947">
        <f>Representative_days!G12948-Installed_capacity_init!$G$3*Installed_capacity_init!$G$2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Representative_days!Q12949</f>
        <v>0.498531899</v>
      </c>
      <c r="D12948">
        <f>Representative_days!K12949</f>
        <v>0.18710770700000001</v>
      </c>
      <c r="E12948">
        <f>Representative_days!H12949</f>
        <v>0.73633026099999999</v>
      </c>
      <c r="F12948">
        <v>1</v>
      </c>
      <c r="G12948">
        <v>1</v>
      </c>
      <c r="H12948">
        <v>1</v>
      </c>
      <c r="I12948">
        <f>Representative_days!D12949*1000</f>
        <v>157.01488799999998</v>
      </c>
      <c r="J12948">
        <f>MIN(Installed_capacity_init!$I$2/1000,Representative_days!N12949)*1000</f>
        <v>1674.9594529999999</v>
      </c>
      <c r="K12948">
        <f>Representative_days!G12949-Installed_capacity_init!$G$3*Installed_capacity_init!$G$2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Representative_days!Q12950</f>
        <v>0.52019994599999997</v>
      </c>
      <c r="D12949">
        <f>Representative_days!K12950</f>
        <v>0.205602222</v>
      </c>
      <c r="E12949">
        <f>Representative_days!H12950</f>
        <v>0.73098935200000004</v>
      </c>
      <c r="F12949">
        <v>1</v>
      </c>
      <c r="G12949">
        <v>1</v>
      </c>
      <c r="H12949">
        <v>1</v>
      </c>
      <c r="I12949">
        <f>Representative_days!D12950*1000</f>
        <v>158.33611699999901</v>
      </c>
      <c r="J12949">
        <f>MIN(Installed_capacity_init!$I$2/1000,Representative_days!N12950)*1000</f>
        <v>1693.0679280000002</v>
      </c>
      <c r="K12949">
        <f>Representative_days!G12950-Installed_capacity_init!$G$3*Installed_capacity_init!$G$2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Representative_days!Q12951</f>
        <v>0.458736701999999</v>
      </c>
      <c r="D12950">
        <f>Representative_days!K12951</f>
        <v>0.23282509300000001</v>
      </c>
      <c r="E12950">
        <f>Representative_days!H12951</f>
        <v>0.72519341199999998</v>
      </c>
      <c r="F12950">
        <v>1</v>
      </c>
      <c r="G12950">
        <v>1</v>
      </c>
      <c r="H12950">
        <v>1</v>
      </c>
      <c r="I12950">
        <f>Representative_days!D12951*1000</f>
        <v>159.657386</v>
      </c>
      <c r="J12950">
        <f>MIN(Installed_capacity_init!$I$2/1000,Representative_days!N12951)*1000</f>
        <v>1708.5507479999899</v>
      </c>
      <c r="K12950">
        <f>Representative_days!G12951-Installed_capacity_init!$G$3*Installed_capacity_init!$G$2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Representative_days!Q12952</f>
        <v>0.42876531699999998</v>
      </c>
      <c r="D12951">
        <f>Representative_days!K12952</f>
        <v>0.198893233</v>
      </c>
      <c r="E12951">
        <f>Representative_days!H12952</f>
        <v>0.72273233299999995</v>
      </c>
      <c r="F12951">
        <v>1</v>
      </c>
      <c r="G12951">
        <v>1</v>
      </c>
      <c r="H12951">
        <v>1</v>
      </c>
      <c r="I12951">
        <f>Representative_days!D12952*1000</f>
        <v>160.62531099999998</v>
      </c>
      <c r="J12951">
        <f>MIN(Installed_capacity_init!$I$2/1000,Representative_days!N12952)*1000</f>
        <v>1718.4370549999901</v>
      </c>
      <c r="K12951">
        <f>Representative_days!G12952-Installed_capacity_init!$G$3*Installed_capacity_init!$G$2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Representative_days!Q12953</f>
        <v>0.36535262899999998</v>
      </c>
      <c r="D12952">
        <f>Representative_days!K12953</f>
        <v>0.171158536</v>
      </c>
      <c r="E12952">
        <f>Representative_days!H12953</f>
        <v>0.71961042200000003</v>
      </c>
      <c r="F12952">
        <v>1</v>
      </c>
      <c r="G12952">
        <v>1</v>
      </c>
      <c r="H12952">
        <v>1</v>
      </c>
      <c r="I12952">
        <f>Representative_days!D12953*1000</f>
        <v>161.613327</v>
      </c>
      <c r="J12952">
        <f>MIN(Installed_capacity_init!$I$2/1000,Representative_days!N12953)*1000</f>
        <v>1721.8080540000001</v>
      </c>
      <c r="K12952">
        <f>Representative_days!G12953-Installed_capacity_init!$G$3*Installed_capacity_init!$G$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Representative_days!Q12954</f>
        <v>0.259665957</v>
      </c>
      <c r="D12953">
        <f>Representative_days!K12954</f>
        <v>0.14948451500000001</v>
      </c>
      <c r="E12953">
        <f>Representative_days!H12954</f>
        <v>0.71517287600000001</v>
      </c>
      <c r="F12953">
        <v>1</v>
      </c>
      <c r="G12953">
        <v>1</v>
      </c>
      <c r="H12953">
        <v>1</v>
      </c>
      <c r="I12953">
        <f>Representative_days!D12954*1000</f>
        <v>162.60204200000001</v>
      </c>
      <c r="J12953">
        <f>MIN(Installed_capacity_init!$I$2/1000,Representative_days!N12954)*1000</f>
        <v>1727.6818940000001</v>
      </c>
      <c r="K12953">
        <f>Representative_days!G12954-Installed_capacity_init!$G$3*Installed_capacity_init!$G$2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Representative_days!Q12955</f>
        <v>0.16852968700000001</v>
      </c>
      <c r="D12954">
        <f>Representative_days!K12955</f>
        <v>0.113291815</v>
      </c>
      <c r="E12954">
        <f>Representative_days!H12955</f>
        <v>0.72162785399999996</v>
      </c>
      <c r="F12954">
        <v>1</v>
      </c>
      <c r="G12954">
        <v>1</v>
      </c>
      <c r="H12954">
        <v>1</v>
      </c>
      <c r="I12954">
        <f>Representative_days!D12955*1000</f>
        <v>159.77852799999999</v>
      </c>
      <c r="J12954">
        <f>MIN(Installed_capacity_init!$I$2/1000,Representative_days!N12955)*1000</f>
        <v>1698.79477</v>
      </c>
      <c r="K12954">
        <f>Representative_days!G12955-Installed_capacity_init!$G$3*Installed_capacity_init!$G$2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Representative_days!Q12956</f>
        <v>0</v>
      </c>
      <c r="D12955">
        <f>Representative_days!K12956</f>
        <v>8.5100004000000007E-2</v>
      </c>
      <c r="E12955">
        <f>Representative_days!H12956</f>
        <v>0.72808303399999996</v>
      </c>
      <c r="F12955">
        <v>1</v>
      </c>
      <c r="G12955">
        <v>1</v>
      </c>
      <c r="H12955">
        <v>1</v>
      </c>
      <c r="I12955">
        <f>Representative_days!D12956*1000</f>
        <v>156.97960999999998</v>
      </c>
      <c r="J12955">
        <f>MIN(Installed_capacity_init!$I$2/1000,Representative_days!N12956)*1000</f>
        <v>1672.7052160000001</v>
      </c>
      <c r="K12955">
        <f>Representative_days!G12956-Installed_capacity_init!$G$3*Installed_capacity_init!$G$2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Representative_days!Q12957</f>
        <v>0</v>
      </c>
      <c r="D12956">
        <f>Representative_days!K12957</f>
        <v>6.4482824999999994E-2</v>
      </c>
      <c r="E12956">
        <f>Representative_days!H12957</f>
        <v>0.73474264</v>
      </c>
      <c r="F12956">
        <v>1</v>
      </c>
      <c r="G12956">
        <v>1</v>
      </c>
      <c r="H12956">
        <v>1</v>
      </c>
      <c r="I12956">
        <f>Representative_days!D12957*1000</f>
        <v>154.16562400000001</v>
      </c>
      <c r="J12956">
        <f>MIN(Installed_capacity_init!$I$2/1000,Representative_days!N12957)*1000</f>
        <v>1647.9249069999998</v>
      </c>
      <c r="K12956">
        <f>Representative_days!G12957-Installed_capacity_init!$G$3*Installed_capacity_init!$G$2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Representative_days!Q12958</f>
        <v>0</v>
      </c>
      <c r="D12957">
        <f>Representative_days!K12958</f>
        <v>5.6292620000000002E-2</v>
      </c>
      <c r="E12957">
        <f>Representative_days!H12958</f>
        <v>0.73676520899999998</v>
      </c>
      <c r="F12957">
        <v>1</v>
      </c>
      <c r="G12957">
        <v>1</v>
      </c>
      <c r="H12957">
        <v>1</v>
      </c>
      <c r="I12957">
        <f>Representative_days!D12958*1000</f>
        <v>151.59974800000001</v>
      </c>
      <c r="J12957">
        <f>MIN(Installed_capacity_init!$I$2/1000,Representative_days!N12958)*1000</f>
        <v>1626.0083009999998</v>
      </c>
      <c r="K12957">
        <f>Representative_days!G12958-Installed_capacity_init!$G$3*Installed_capacity_init!$G$2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Representative_days!Q12959</f>
        <v>0</v>
      </c>
      <c r="D12958">
        <f>Representative_days!K12959</f>
        <v>5.0091532000000001E-2</v>
      </c>
      <c r="E12958">
        <f>Representative_days!H12959</f>
        <v>0.73818070099999999</v>
      </c>
      <c r="F12958">
        <v>1</v>
      </c>
      <c r="G12958">
        <v>1</v>
      </c>
      <c r="H12958">
        <v>1</v>
      </c>
      <c r="I12958">
        <f>Representative_days!D12959*1000</f>
        <v>149.20812199999901</v>
      </c>
      <c r="J12958">
        <f>MIN(Installed_capacity_init!$I$2/1000,Representative_days!N12959)*1000</f>
        <v>1608.409699</v>
      </c>
      <c r="K12958">
        <f>Representative_days!G12959-Installed_capacity_init!$G$3*Installed_capacity_init!$G$2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Representative_days!Q12960</f>
        <v>0</v>
      </c>
      <c r="D12959">
        <f>Representative_days!K12960</f>
        <v>4.5837541000000002E-2</v>
      </c>
      <c r="E12959">
        <f>Representative_days!H12960</f>
        <v>0.73910604999999996</v>
      </c>
      <c r="F12959">
        <v>1</v>
      </c>
      <c r="G12959">
        <v>1</v>
      </c>
      <c r="H12959">
        <v>1</v>
      </c>
      <c r="I12959">
        <f>Representative_days!D12960*1000</f>
        <v>146.82123899999999</v>
      </c>
      <c r="J12959">
        <f>MIN(Installed_capacity_init!$I$2/1000,Representative_days!N12960)*1000</f>
        <v>1589.2842760000001</v>
      </c>
      <c r="K12959">
        <f>Representative_days!G12960-Installed_capacity_init!$G$3*Installed_capacity_init!$G$2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Representative_days!Q12961</f>
        <v>0</v>
      </c>
      <c r="D12960">
        <f>Representative_days!K12961</f>
        <v>4.7774377999999999E-2</v>
      </c>
      <c r="E12960">
        <f>Representative_days!H12961</f>
        <v>0.73716698800000002</v>
      </c>
      <c r="F12960">
        <v>1</v>
      </c>
      <c r="G12960">
        <v>1</v>
      </c>
      <c r="H12960">
        <v>1</v>
      </c>
      <c r="I12960">
        <f>Representative_days!D12961*1000</f>
        <v>146.19548499999999</v>
      </c>
      <c r="J12960">
        <f>MIN(Installed_capacity_init!$I$2/1000,Representative_days!N12961)*1000</f>
        <v>1587.52439999999</v>
      </c>
      <c r="K12960">
        <f>Representative_days!G12961-Installed_capacity_init!$G$3*Installed_capacity_init!$G$2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Representative_days!Q12962</f>
        <v>0</v>
      </c>
      <c r="D12961">
        <f>Representative_days!K12962</f>
        <v>5.0443443999999997E-2</v>
      </c>
      <c r="E12961">
        <f>Representative_days!H12962</f>
        <v>0.73558209500000005</v>
      </c>
      <c r="F12961">
        <v>1</v>
      </c>
      <c r="G12961">
        <v>1</v>
      </c>
      <c r="H12961">
        <v>1</v>
      </c>
      <c r="I12961">
        <f>Representative_days!D12962*1000</f>
        <v>145.69384799999997</v>
      </c>
      <c r="J12961">
        <f>MIN(Installed_capacity_init!$I$2/1000,Representative_days!N12962)*1000</f>
        <v>1585.465948</v>
      </c>
      <c r="K12961">
        <f>Representative_days!G12962-Installed_capacity_init!$G$3*Installed_capacity_init!$G$2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Representative_days!Q12963</f>
        <v>0</v>
      </c>
      <c r="D12962">
        <f>Representative_days!K12963</f>
        <v>0.323763896557338</v>
      </c>
      <c r="E12962">
        <f>Representative_days!H12963</f>
        <v>0.693561069907771</v>
      </c>
      <c r="F12962">
        <v>1</v>
      </c>
      <c r="G12962">
        <v>1</v>
      </c>
      <c r="H12962">
        <v>1</v>
      </c>
      <c r="I12962">
        <f>Representative_days!D12963*1000</f>
        <v>297.02737926607097</v>
      </c>
      <c r="J12962">
        <f>MIN(Installed_capacity_init!$I$2/1000,Representative_days!N12963)*1000</f>
        <v>2843.3515594426199</v>
      </c>
      <c r="K12962">
        <f>Representative_days!G12963-Installed_capacity_init!$G$3*Installed_capacity_init!$G$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Representative_days!Q12964</f>
        <v>0</v>
      </c>
      <c r="D12963">
        <f>Representative_days!K12964</f>
        <v>0.32473104448189699</v>
      </c>
      <c r="E12963">
        <f>Representative_days!H12964</f>
        <v>0.704370624994751</v>
      </c>
      <c r="F12963">
        <v>1</v>
      </c>
      <c r="G12963">
        <v>1</v>
      </c>
      <c r="H12963">
        <v>1</v>
      </c>
      <c r="I12963">
        <f>Representative_days!D12964*1000</f>
        <v>298.98767441935496</v>
      </c>
      <c r="J12963">
        <f>MIN(Installed_capacity_init!$I$2/1000,Representative_days!N12964)*1000</f>
        <v>2854.4503921775699</v>
      </c>
      <c r="K12963">
        <f>Representative_days!G12964-Installed_capacity_init!$G$3*Installed_capacity_init!$G$2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Representative_days!Q12965</f>
        <v>0</v>
      </c>
      <c r="D12964">
        <f>Representative_days!K12965</f>
        <v>0.32818482927397002</v>
      </c>
      <c r="E12964">
        <f>Representative_days!H12965</f>
        <v>0.70139589419957504</v>
      </c>
      <c r="F12964">
        <v>1</v>
      </c>
      <c r="G12964">
        <v>1</v>
      </c>
      <c r="H12964">
        <v>1</v>
      </c>
      <c r="I12964">
        <f>Representative_days!D12965*1000</f>
        <v>297.75748047786499</v>
      </c>
      <c r="J12964">
        <f>MIN(Installed_capacity_init!$I$2/1000,Representative_days!N12965)*1000</f>
        <v>2856.8856801495899</v>
      </c>
      <c r="K12964">
        <f>Representative_days!G12965-Installed_capacity_init!$G$3*Installed_capacity_init!$G$2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Representative_days!Q12966</f>
        <v>0</v>
      </c>
      <c r="D12965">
        <f>Representative_days!K12966</f>
        <v>0.33372551030673198</v>
      </c>
      <c r="E12965">
        <f>Representative_days!H12966</f>
        <v>0.68603377178008396</v>
      </c>
      <c r="F12965">
        <v>1</v>
      </c>
      <c r="G12965">
        <v>1</v>
      </c>
      <c r="H12965">
        <v>1</v>
      </c>
      <c r="I12965">
        <f>Representative_days!D12966*1000</f>
        <v>296.11873772709799</v>
      </c>
      <c r="J12965">
        <f>MIN(Installed_capacity_init!$I$2/1000,Representative_days!N12966)*1000</f>
        <v>2856.2958784848602</v>
      </c>
      <c r="K12965">
        <f>Representative_days!G12966-Installed_capacity_init!$G$3*Installed_capacity_init!$G$2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Representative_days!Q12967</f>
        <v>0</v>
      </c>
      <c r="D12966">
        <f>Representative_days!K12967</f>
        <v>0.33057826389648898</v>
      </c>
      <c r="E12966">
        <f>Representative_days!H12967</f>
        <v>0.68702632944242503</v>
      </c>
      <c r="F12966">
        <v>1</v>
      </c>
      <c r="G12966">
        <v>1</v>
      </c>
      <c r="H12966">
        <v>1</v>
      </c>
      <c r="I12966">
        <f>Representative_days!D12967*1000</f>
        <v>300.36417134637099</v>
      </c>
      <c r="J12966">
        <f>MIN(Installed_capacity_init!$I$2/1000,Representative_days!N12967)*1000</f>
        <v>2891.1920647503903</v>
      </c>
      <c r="K12966">
        <f>Representative_days!G12967-Installed_capacity_init!$G$3*Installed_capacity_init!$G$2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Representative_days!Q12968</f>
        <v>0</v>
      </c>
      <c r="D12967">
        <f>Representative_days!K12968</f>
        <v>0.32943314304536397</v>
      </c>
      <c r="E12967">
        <f>Representative_days!H12968</f>
        <v>0.68263300681914696</v>
      </c>
      <c r="F12967">
        <v>1</v>
      </c>
      <c r="G12967">
        <v>1</v>
      </c>
      <c r="H12967">
        <v>1</v>
      </c>
      <c r="I12967">
        <f>Representative_days!D12968*1000</f>
        <v>304.44384060933601</v>
      </c>
      <c r="J12967">
        <f>MIN(Installed_capacity_init!$I$2/1000,Representative_days!N12968)*1000</f>
        <v>2915.1042711166501</v>
      </c>
      <c r="K12967">
        <f>Representative_days!G12968-Installed_capacity_init!$G$3*Installed_capacity_init!$G$2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Representative_days!Q12969</f>
        <v>5.0416041747684201E-2</v>
      </c>
      <c r="D12968">
        <f>Representative_days!K12969</f>
        <v>0.33026854911166598</v>
      </c>
      <c r="E12968">
        <f>Representative_days!H12969</f>
        <v>0.67150327181593805</v>
      </c>
      <c r="F12968">
        <v>1</v>
      </c>
      <c r="G12968">
        <v>1</v>
      </c>
      <c r="H12968">
        <v>1</v>
      </c>
      <c r="I12968">
        <f>Representative_days!D12969*1000</f>
        <v>308.84668982654802</v>
      </c>
      <c r="J12968">
        <f>MIN(Installed_capacity_init!$I$2/1000,Representative_days!N12969)*1000</f>
        <v>2947.6447688278504</v>
      </c>
      <c r="K12968">
        <f>Representative_days!G12969-Installed_capacity_init!$G$3*Installed_capacity_init!$G$2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Representative_days!Q12970</f>
        <v>0.18337956237641201</v>
      </c>
      <c r="D12969">
        <f>Representative_days!K12970</f>
        <v>0.340507952499566</v>
      </c>
      <c r="E12969">
        <f>Representative_days!H12970</f>
        <v>0.67552798597560704</v>
      </c>
      <c r="F12969">
        <v>1</v>
      </c>
      <c r="G12969">
        <v>1</v>
      </c>
      <c r="H12969">
        <v>1</v>
      </c>
      <c r="I12969">
        <f>Representative_days!D12970*1000</f>
        <v>313.328724561218</v>
      </c>
      <c r="J12969">
        <f>MIN(Installed_capacity_init!$I$2/1000,Representative_days!N12970)*1000</f>
        <v>2975.3833178483301</v>
      </c>
      <c r="K12969">
        <f>Representative_days!G12970-Installed_capacity_init!$G$3*Installed_capacity_init!$G$2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Representative_days!Q12971</f>
        <v>0.199840618326802</v>
      </c>
      <c r="D12970">
        <f>Representative_days!K12971</f>
        <v>0.35423733771528798</v>
      </c>
      <c r="E12970">
        <f>Representative_days!H12971</f>
        <v>0.675489548009093</v>
      </c>
      <c r="F12970">
        <v>1</v>
      </c>
      <c r="G12970">
        <v>1</v>
      </c>
      <c r="H12970">
        <v>1</v>
      </c>
      <c r="I12970">
        <f>Representative_days!D12971*1000</f>
        <v>319.199412193765</v>
      </c>
      <c r="J12970">
        <f>MIN(Installed_capacity_init!$I$2/1000,Representative_days!N12971)*1000</f>
        <v>3007.3018739544</v>
      </c>
      <c r="K12970">
        <f>Representative_days!G12971-Installed_capacity_init!$G$3*Installed_capacity_init!$G$2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Representative_days!Q12972</f>
        <v>0.26935774609802399</v>
      </c>
      <c r="D12971">
        <f>Representative_days!K12972</f>
        <v>0.37067143512652201</v>
      </c>
      <c r="E12971">
        <f>Representative_days!H12972</f>
        <v>0.66836308654375198</v>
      </c>
      <c r="F12971">
        <v>1</v>
      </c>
      <c r="G12971">
        <v>1</v>
      </c>
      <c r="H12971">
        <v>1</v>
      </c>
      <c r="I12971">
        <f>Representative_days!D12972*1000</f>
        <v>325.15423642171896</v>
      </c>
      <c r="J12971">
        <f>MIN(Installed_capacity_init!$I$2/1000,Representative_days!N12972)*1000</f>
        <v>3041.1448531811698</v>
      </c>
      <c r="K12971">
        <f>Representative_days!G12972-Installed_capacity_init!$G$3*Installed_capacity_init!$G$2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Representative_days!Q12973</f>
        <v>0.35641509604996102</v>
      </c>
      <c r="D12972">
        <f>Representative_days!K12973</f>
        <v>0.38307409038753998</v>
      </c>
      <c r="E12972">
        <f>Representative_days!H12973</f>
        <v>0.67548691854583698</v>
      </c>
      <c r="F12972">
        <v>1</v>
      </c>
      <c r="G12972">
        <v>1</v>
      </c>
      <c r="H12972">
        <v>1</v>
      </c>
      <c r="I12972">
        <f>Representative_days!D12973*1000</f>
        <v>332.32882384286097</v>
      </c>
      <c r="J12972">
        <f>MIN(Installed_capacity_init!$I$2/1000,Representative_days!N12973)*1000</f>
        <v>3070.1419460375996</v>
      </c>
      <c r="K12972">
        <f>Representative_days!G12973-Installed_capacity_init!$G$3*Installed_capacity_init!$G$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Representative_days!Q12974</f>
        <v>0.36917450095716198</v>
      </c>
      <c r="D12973">
        <f>Representative_days!K12974</f>
        <v>0.40022089465712701</v>
      </c>
      <c r="E12973">
        <f>Representative_days!H12974</f>
        <v>0.67990815618441802</v>
      </c>
      <c r="F12973">
        <v>1</v>
      </c>
      <c r="G12973">
        <v>1</v>
      </c>
      <c r="H12973">
        <v>1</v>
      </c>
      <c r="I12973">
        <f>Representative_days!D12974*1000</f>
        <v>339.58498661472402</v>
      </c>
      <c r="J12973">
        <f>MIN(Installed_capacity_init!$I$2/1000,Representative_days!N12974)*1000</f>
        <v>3100.7088733683499</v>
      </c>
      <c r="K12973">
        <f>Representative_days!G12974-Installed_capacity_init!$G$3*Installed_capacity_init!$G$2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Representative_days!Q12975</f>
        <v>0.315032373230475</v>
      </c>
      <c r="D12974">
        <f>Representative_days!K12975</f>
        <v>0.42176869785160598</v>
      </c>
      <c r="E12974">
        <f>Representative_days!H12975</f>
        <v>0.67912465734508398</v>
      </c>
      <c r="F12974">
        <v>1</v>
      </c>
      <c r="G12974">
        <v>1</v>
      </c>
      <c r="H12974">
        <v>1</v>
      </c>
      <c r="I12974">
        <f>Representative_days!D12975*1000</f>
        <v>346.76107265973599</v>
      </c>
      <c r="J12974">
        <f>MIN(Installed_capacity_init!$I$2/1000,Representative_days!N12975)*1000</f>
        <v>3136.5729340959597</v>
      </c>
      <c r="K12974">
        <f>Representative_days!G12975-Installed_capacity_init!$G$3*Installed_capacity_init!$G$2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Representative_days!Q12976</f>
        <v>0.28340373458704898</v>
      </c>
      <c r="D12975">
        <f>Representative_days!K12976</f>
        <v>0.40832239962502798</v>
      </c>
      <c r="E12975">
        <f>Representative_days!H12976</f>
        <v>0.69386748604733295</v>
      </c>
      <c r="F12975">
        <v>1</v>
      </c>
      <c r="G12975">
        <v>1</v>
      </c>
      <c r="H12975">
        <v>1</v>
      </c>
      <c r="I12975">
        <f>Representative_days!D12976*1000</f>
        <v>352.79338507165699</v>
      </c>
      <c r="J12975">
        <f>MIN(Installed_capacity_init!$I$2/1000,Representative_days!N12976)*1000</f>
        <v>3168.31351168216</v>
      </c>
      <c r="K12975">
        <f>Representative_days!G12976-Installed_capacity_init!$G$3*Installed_capacity_init!$G$2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Representative_days!Q12977</f>
        <v>0.23607954654553101</v>
      </c>
      <c r="D12976">
        <f>Representative_days!K12977</f>
        <v>0.39769886090887702</v>
      </c>
      <c r="E12976">
        <f>Representative_days!H12977</f>
        <v>0.70317369398020901</v>
      </c>
      <c r="F12976">
        <v>1</v>
      </c>
      <c r="G12976">
        <v>1</v>
      </c>
      <c r="H12976">
        <v>1</v>
      </c>
      <c r="I12976">
        <f>Representative_days!D12977*1000</f>
        <v>360.22543504571303</v>
      </c>
      <c r="J12976">
        <f>MIN(Installed_capacity_init!$I$2/1000,Representative_days!N12977)*1000</f>
        <v>3197.9812697751199</v>
      </c>
      <c r="K12976">
        <f>Representative_days!G12977-Installed_capacity_init!$G$3*Installed_capacity_init!$G$2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Representative_days!Q12978</f>
        <v>0.17102457489880599</v>
      </c>
      <c r="D12977">
        <f>Representative_days!K12978</f>
        <v>0.38978065778788901</v>
      </c>
      <c r="E12977">
        <f>Representative_days!H12978</f>
        <v>0.70742780631700997</v>
      </c>
      <c r="F12977">
        <v>1</v>
      </c>
      <c r="G12977">
        <v>1</v>
      </c>
      <c r="H12977">
        <v>1</v>
      </c>
      <c r="I12977">
        <f>Representative_days!D12978*1000</f>
        <v>367.98136391427397</v>
      </c>
      <c r="J12977">
        <f>MIN(Installed_capacity_init!$I$2/1000,Representative_days!N12978)*1000</f>
        <v>3227.79555496274</v>
      </c>
      <c r="K12977">
        <f>Representative_days!G12978-Installed_capacity_init!$G$3*Installed_capacity_init!$G$2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Representative_days!Q12979</f>
        <v>6.5359691876663101E-2</v>
      </c>
      <c r="D12978">
        <f>Representative_days!K12979</f>
        <v>0.36597136916219603</v>
      </c>
      <c r="E12978">
        <f>Representative_days!H12979</f>
        <v>0.71881271705412297</v>
      </c>
      <c r="F12978">
        <v>1</v>
      </c>
      <c r="G12978">
        <v>1</v>
      </c>
      <c r="H12978">
        <v>1</v>
      </c>
      <c r="I12978">
        <f>Representative_days!D12979*1000</f>
        <v>358.86957898439999</v>
      </c>
      <c r="J12978">
        <f>MIN(Installed_capacity_init!$I$2/1000,Representative_days!N12979)*1000</f>
        <v>3168.98060717097</v>
      </c>
      <c r="K12978">
        <f>Representative_days!G12979-Installed_capacity_init!$G$3*Installed_capacity_init!$G$2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Representative_days!Q12980</f>
        <v>4.7622488670961902E-3</v>
      </c>
      <c r="D12979">
        <f>Representative_days!K12980</f>
        <v>0.34695621093152501</v>
      </c>
      <c r="E12979">
        <f>Representative_days!H12980</f>
        <v>0.722601050204286</v>
      </c>
      <c r="F12979">
        <v>1</v>
      </c>
      <c r="G12979">
        <v>1</v>
      </c>
      <c r="H12979">
        <v>1</v>
      </c>
      <c r="I12979">
        <f>Representative_days!D12980*1000</f>
        <v>349.74986516846303</v>
      </c>
      <c r="J12979">
        <f>MIN(Installed_capacity_init!$I$2/1000,Representative_days!N12980)*1000</f>
        <v>3109.6279279620198</v>
      </c>
      <c r="K12979">
        <f>Representative_days!G12980-Installed_capacity_init!$G$3*Installed_capacity_init!$G$2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Representative_days!Q12981</f>
        <v>0</v>
      </c>
      <c r="D12980">
        <f>Representative_days!K12981</f>
        <v>0.33226813666451199</v>
      </c>
      <c r="E12980">
        <f>Representative_days!H12981</f>
        <v>0.71759074352095298</v>
      </c>
      <c r="F12980">
        <v>1</v>
      </c>
      <c r="G12980">
        <v>1</v>
      </c>
      <c r="H12980">
        <v>1</v>
      </c>
      <c r="I12980">
        <f>Representative_days!D12981*1000</f>
        <v>340.21552686221202</v>
      </c>
      <c r="J12980">
        <f>MIN(Installed_capacity_init!$I$2/1000,Representative_days!N12981)*1000</f>
        <v>3046.27695820703</v>
      </c>
      <c r="K12980">
        <f>Representative_days!G12981-Installed_capacity_init!$G$3*Installed_capacity_init!$G$2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Representative_days!Q12982</f>
        <v>0</v>
      </c>
      <c r="D12981">
        <f>Representative_days!K12982</f>
        <v>0.32617436003309702</v>
      </c>
      <c r="E12981">
        <f>Representative_days!H12982</f>
        <v>0.72758651829634102</v>
      </c>
      <c r="F12981">
        <v>1</v>
      </c>
      <c r="G12981">
        <v>1</v>
      </c>
      <c r="H12981">
        <v>1</v>
      </c>
      <c r="I12981">
        <f>Representative_days!D12982*1000</f>
        <v>331.08807950187003</v>
      </c>
      <c r="J12981">
        <f>MIN(Installed_capacity_init!$I$2/1000,Representative_days!N12982)*1000</f>
        <v>2985.9284991515201</v>
      </c>
      <c r="K12981">
        <f>Representative_days!G12982-Installed_capacity_init!$G$3*Installed_capacity_init!$G$2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Representative_days!Q12983</f>
        <v>0</v>
      </c>
      <c r="D12982">
        <f>Representative_days!K12983</f>
        <v>0.32297840716250298</v>
      </c>
      <c r="E12982">
        <f>Representative_days!H12983</f>
        <v>0.72838860283453999</v>
      </c>
      <c r="F12982">
        <v>1</v>
      </c>
      <c r="G12982">
        <v>1</v>
      </c>
      <c r="H12982">
        <v>1</v>
      </c>
      <c r="I12982">
        <f>Representative_days!D12983*1000</f>
        <v>322.33224288286999</v>
      </c>
      <c r="J12982">
        <f>MIN(Installed_capacity_init!$I$2/1000,Representative_days!N12983)*1000</f>
        <v>2932.13806324813</v>
      </c>
      <c r="K12982">
        <f>Representative_days!G12983-Installed_capacity_init!$G$3*Installed_capacity_init!$G$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Representative_days!Q12984</f>
        <v>0</v>
      </c>
      <c r="D12983">
        <f>Representative_days!K12984</f>
        <v>0.32181750892578798</v>
      </c>
      <c r="E12983">
        <f>Representative_days!H12984</f>
        <v>0.72737102976391199</v>
      </c>
      <c r="F12983">
        <v>1</v>
      </c>
      <c r="G12983">
        <v>1</v>
      </c>
      <c r="H12983">
        <v>1</v>
      </c>
      <c r="I12983">
        <f>Representative_days!D12984*1000</f>
        <v>313.55082412866</v>
      </c>
      <c r="J12983">
        <f>MIN(Installed_capacity_init!$I$2/1000,Representative_days!N12984)*1000</f>
        <v>2879.5217046833</v>
      </c>
      <c r="K12983">
        <f>Representative_days!G12984-Installed_capacity_init!$G$3*Installed_capacity_init!$G$2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Representative_days!Q12985</f>
        <v>0</v>
      </c>
      <c r="D12984">
        <f>Representative_days!K12985</f>
        <v>0.31584067035121499</v>
      </c>
      <c r="E12984">
        <f>Representative_days!H12985</f>
        <v>0.73369685583480004</v>
      </c>
      <c r="F12984">
        <v>1</v>
      </c>
      <c r="G12984">
        <v>1</v>
      </c>
      <c r="H12984">
        <v>1</v>
      </c>
      <c r="I12984">
        <f>Representative_days!D12985*1000</f>
        <v>315.97624165936003</v>
      </c>
      <c r="J12984">
        <f>MIN(Installed_capacity_init!$I$2/1000,Representative_days!N12985)*1000</f>
        <v>2918.3240125504999</v>
      </c>
      <c r="K12984">
        <f>Representative_days!G12985-Installed_capacity_init!$G$3*Installed_capacity_init!$G$2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Representative_days!Q12986</f>
        <v>0</v>
      </c>
      <c r="D12985">
        <f>Representative_days!K12986</f>
        <v>0.312248032463257</v>
      </c>
      <c r="E12985">
        <f>Representative_days!H12986</f>
        <v>0.73129338474893302</v>
      </c>
      <c r="F12985">
        <v>1</v>
      </c>
      <c r="G12985">
        <v>1</v>
      </c>
      <c r="H12985">
        <v>1</v>
      </c>
      <c r="I12985">
        <f>Representative_days!D12986*1000</f>
        <v>318.53959013693498</v>
      </c>
      <c r="J12985">
        <f>MIN(Installed_capacity_init!$I$2/1000,Representative_days!N12986)*1000</f>
        <v>2964.2285091103104</v>
      </c>
      <c r="K12985">
        <f>Representative_days!G12986-Installed_capacity_init!$G$3*Installed_capacity_init!$G$2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Representative_days!Q12987</f>
        <v>0</v>
      </c>
      <c r="D12986">
        <f>Representative_days!K12987</f>
        <v>8.4137591901328607E-2</v>
      </c>
      <c r="E12986">
        <f>Representative_days!H12987</f>
        <v>0.73279215329166203</v>
      </c>
      <c r="F12986">
        <v>1</v>
      </c>
      <c r="G12986">
        <v>1</v>
      </c>
      <c r="H12986">
        <v>1</v>
      </c>
      <c r="I12986">
        <f>Representative_days!D12987*1000</f>
        <v>246.70320905600801</v>
      </c>
      <c r="J12986">
        <f>MIN(Installed_capacity_init!$I$2/1000,Representative_days!N12987)*1000</f>
        <v>2356.1033706349799</v>
      </c>
      <c r="K12986">
        <f>Representative_days!G12987-Installed_capacity_init!$G$3*Installed_capacity_init!$G$2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Representative_days!Q12988</f>
        <v>0</v>
      </c>
      <c r="D12987">
        <f>Representative_days!K12988</f>
        <v>8.1666997447895906E-2</v>
      </c>
      <c r="E12987">
        <f>Representative_days!H12988</f>
        <v>0.74329144659908497</v>
      </c>
      <c r="F12987">
        <v>1</v>
      </c>
      <c r="G12987">
        <v>1</v>
      </c>
      <c r="H12987">
        <v>1</v>
      </c>
      <c r="I12987">
        <f>Representative_days!D12988*1000</f>
        <v>247.07970146036899</v>
      </c>
      <c r="J12987">
        <f>MIN(Installed_capacity_init!$I$2/1000,Representative_days!N12988)*1000</f>
        <v>2364.0504929086101</v>
      </c>
      <c r="K12987">
        <f>Representative_days!G12988-Installed_capacity_init!$G$3*Installed_capacity_init!$G$2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Representative_days!Q12989</f>
        <v>0</v>
      </c>
      <c r="D12988">
        <f>Representative_days!K12989</f>
        <v>8.0221822692679606E-2</v>
      </c>
      <c r="E12988">
        <f>Representative_days!H12989</f>
        <v>0.74900877484420403</v>
      </c>
      <c r="F12988">
        <v>1</v>
      </c>
      <c r="G12988">
        <v>1</v>
      </c>
      <c r="H12988">
        <v>1</v>
      </c>
      <c r="I12988">
        <f>Representative_days!D12989*1000</f>
        <v>245.892735349942</v>
      </c>
      <c r="J12988">
        <f>MIN(Installed_capacity_init!$I$2/1000,Representative_days!N12989)*1000</f>
        <v>2371.3368240611999</v>
      </c>
      <c r="K12988">
        <f>Representative_days!G12989-Installed_capacity_init!$G$3*Installed_capacity_init!$G$2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Representative_days!Q12990</f>
        <v>0</v>
      </c>
      <c r="D12989">
        <f>Representative_days!K12990</f>
        <v>7.9852741800257795E-2</v>
      </c>
      <c r="E12989">
        <f>Representative_days!H12990</f>
        <v>0.75224615748492696</v>
      </c>
      <c r="F12989">
        <v>1</v>
      </c>
      <c r="G12989">
        <v>1</v>
      </c>
      <c r="H12989">
        <v>1</v>
      </c>
      <c r="I12989">
        <f>Representative_days!D12990*1000</f>
        <v>244.475479116717</v>
      </c>
      <c r="J12989">
        <f>MIN(Installed_capacity_init!$I$2/1000,Representative_days!N12990)*1000</f>
        <v>2376.42209393341</v>
      </c>
      <c r="K12989">
        <f>Representative_days!G12990-Installed_capacity_init!$G$3*Installed_capacity_init!$G$2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Representative_days!Q12991</f>
        <v>0</v>
      </c>
      <c r="D12990">
        <f>Representative_days!K12991</f>
        <v>7.7383271392862302E-2</v>
      </c>
      <c r="E12990">
        <f>Representative_days!H12991</f>
        <v>0.75920180746418597</v>
      </c>
      <c r="F12990">
        <v>1</v>
      </c>
      <c r="G12990">
        <v>1</v>
      </c>
      <c r="H12990">
        <v>1</v>
      </c>
      <c r="I12990">
        <f>Representative_days!D12991*1000</f>
        <v>251.88318136201599</v>
      </c>
      <c r="J12990">
        <f>MIN(Installed_capacity_init!$I$2/1000,Representative_days!N12991)*1000</f>
        <v>2415.6939354525198</v>
      </c>
      <c r="K12990">
        <f>Representative_days!G12991-Installed_capacity_init!$G$3*Installed_capacity_init!$G$2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Representative_days!Q12992</f>
        <v>1.51483676802856E-4</v>
      </c>
      <c r="D12991">
        <f>Representative_days!K12992</f>
        <v>7.5937717271074998E-2</v>
      </c>
      <c r="E12991">
        <f>Representative_days!H12992</f>
        <v>0.75994816415037503</v>
      </c>
      <c r="F12991">
        <v>1</v>
      </c>
      <c r="G12991">
        <v>1</v>
      </c>
      <c r="H12991">
        <v>1</v>
      </c>
      <c r="I12991">
        <f>Representative_days!D12992*1000</f>
        <v>258.91186581669899</v>
      </c>
      <c r="J12991">
        <f>MIN(Installed_capacity_init!$I$2/1000,Representative_days!N12992)*1000</f>
        <v>2447.9882184242201</v>
      </c>
      <c r="K12991">
        <f>Representative_days!G12992-Installed_capacity_init!$G$3*Installed_capacity_init!$G$2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Representative_days!Q12993</f>
        <v>3.1578672797657199E-2</v>
      </c>
      <c r="D12992">
        <f>Representative_days!K12993</f>
        <v>7.5559244968639805E-2</v>
      </c>
      <c r="E12992">
        <f>Representative_days!H12993</f>
        <v>0.75572568953766694</v>
      </c>
      <c r="F12992">
        <v>1</v>
      </c>
      <c r="G12992">
        <v>1</v>
      </c>
      <c r="H12992">
        <v>1</v>
      </c>
      <c r="I12992">
        <f>Representative_days!D12993*1000</f>
        <v>265.964974308553</v>
      </c>
      <c r="J12992">
        <f>MIN(Installed_capacity_init!$I$2/1000,Representative_days!N12993)*1000</f>
        <v>2481.0007475385401</v>
      </c>
      <c r="K12992">
        <f>Representative_days!G12993-Installed_capacity_init!$G$3*Installed_capacity_init!$G$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Representative_days!Q12994</f>
        <v>0.18434738471402701</v>
      </c>
      <c r="D12993">
        <f>Representative_days!K12994</f>
        <v>7.5858891362337505E-2</v>
      </c>
      <c r="E12993">
        <f>Representative_days!H12994</f>
        <v>0.76216564335815995</v>
      </c>
      <c r="F12993">
        <v>1</v>
      </c>
      <c r="G12993">
        <v>1</v>
      </c>
      <c r="H12993">
        <v>1</v>
      </c>
      <c r="I12993">
        <f>Representative_days!D12994*1000</f>
        <v>273.43851916056099</v>
      </c>
      <c r="J12993">
        <f>MIN(Installed_capacity_init!$I$2/1000,Representative_days!N12994)*1000</f>
        <v>2508.60068143226</v>
      </c>
      <c r="K12993">
        <f>Representative_days!G12994-Installed_capacity_init!$G$3*Installed_capacity_init!$G$2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Representative_days!Q12995</f>
        <v>0.19227711300789599</v>
      </c>
      <c r="D12994">
        <f>Representative_days!K12995</f>
        <v>7.7583580455704307E-2</v>
      </c>
      <c r="E12994">
        <f>Representative_days!H12995</f>
        <v>0.76294166110762396</v>
      </c>
      <c r="F12994">
        <v>1</v>
      </c>
      <c r="G12994">
        <v>1</v>
      </c>
      <c r="H12994">
        <v>1</v>
      </c>
      <c r="I12994">
        <f>Representative_days!D12995*1000</f>
        <v>281.52807360190201</v>
      </c>
      <c r="J12994">
        <f>MIN(Installed_capacity_init!$I$2/1000,Representative_days!N12995)*1000</f>
        <v>2530.9411375233603</v>
      </c>
      <c r="K12994">
        <f>Representative_days!G12995-Installed_capacity_init!$G$3*Installed_capacity_init!$G$2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Representative_days!Q12996</f>
        <v>0.27093171681443901</v>
      </c>
      <c r="D12995">
        <f>Representative_days!K12996</f>
        <v>8.0745649639821407E-2</v>
      </c>
      <c r="E12995">
        <f>Representative_days!H12996</f>
        <v>0.75807731003275403</v>
      </c>
      <c r="F12995">
        <v>1</v>
      </c>
      <c r="G12995">
        <v>1</v>
      </c>
      <c r="H12995">
        <v>1</v>
      </c>
      <c r="I12995">
        <f>Representative_days!D12996*1000</f>
        <v>289.44792567795599</v>
      </c>
      <c r="J12995">
        <f>MIN(Installed_capacity_init!$I$2/1000,Representative_days!N12996)*1000</f>
        <v>2555.8788498255499</v>
      </c>
      <c r="K12995">
        <f>Representative_days!G12996-Installed_capacity_init!$G$3*Installed_capacity_init!$G$2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Representative_days!Q12997</f>
        <v>0.36724315196692098</v>
      </c>
      <c r="D12996">
        <f>Representative_days!K12997</f>
        <v>8.9404416994740707E-2</v>
      </c>
      <c r="E12996">
        <f>Representative_days!H12997</f>
        <v>0.76915176522434003</v>
      </c>
      <c r="F12996">
        <v>1</v>
      </c>
      <c r="G12996">
        <v>1</v>
      </c>
      <c r="H12996">
        <v>1</v>
      </c>
      <c r="I12996">
        <f>Representative_days!D12997*1000</f>
        <v>294.75226452011998</v>
      </c>
      <c r="J12996">
        <f>MIN(Installed_capacity_init!$I$2/1000,Representative_days!N12997)*1000</f>
        <v>2566.3665475555199</v>
      </c>
      <c r="K12996">
        <f>Representative_days!G12997-Installed_capacity_init!$G$3*Installed_capacity_init!$G$2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Representative_days!Q12998</f>
        <v>0.384920561298912</v>
      </c>
      <c r="D12997">
        <f>Representative_days!K12998</f>
        <v>0.101882795623537</v>
      </c>
      <c r="E12997">
        <f>Representative_days!H12998</f>
        <v>0.77203429256440304</v>
      </c>
      <c r="F12997">
        <v>1</v>
      </c>
      <c r="G12997">
        <v>1</v>
      </c>
      <c r="H12997">
        <v>1</v>
      </c>
      <c r="I12997">
        <f>Representative_days!D12998*1000</f>
        <v>300.09070798398301</v>
      </c>
      <c r="J12997">
        <f>MIN(Installed_capacity_init!$I$2/1000,Representative_days!N12998)*1000</f>
        <v>2578.1512767161798</v>
      </c>
      <c r="K12997">
        <f>Representative_days!G12998-Installed_capacity_init!$G$3*Installed_capacity_init!$G$2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Representative_days!Q12999</f>
        <v>0.33311327457176998</v>
      </c>
      <c r="D12998">
        <f>Representative_days!K12999</f>
        <v>0.118265324006051</v>
      </c>
      <c r="E12998">
        <f>Representative_days!H12999</f>
        <v>0.76572413569887698</v>
      </c>
      <c r="F12998">
        <v>1</v>
      </c>
      <c r="G12998">
        <v>1</v>
      </c>
      <c r="H12998">
        <v>1</v>
      </c>
      <c r="I12998">
        <f>Representative_days!D12999*1000</f>
        <v>305.36852305078099</v>
      </c>
      <c r="J12998">
        <f>MIN(Installed_capacity_init!$I$2/1000,Representative_days!N12999)*1000</f>
        <v>2594.3132845600203</v>
      </c>
      <c r="K12998">
        <f>Representative_days!G12999-Installed_capacity_init!$G$3*Installed_capacity_init!$G$2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Representative_days!Q13000</f>
        <v>0.30736556597991199</v>
      </c>
      <c r="D12999">
        <f>Representative_days!K13000</f>
        <v>0.111031938953737</v>
      </c>
      <c r="E12999">
        <f>Representative_days!H13000</f>
        <v>0.77416872172118401</v>
      </c>
      <c r="F12999">
        <v>1</v>
      </c>
      <c r="G12999">
        <v>1</v>
      </c>
      <c r="H12999">
        <v>1</v>
      </c>
      <c r="I12999">
        <f>Representative_days!D13000*1000</f>
        <v>310.45462836650398</v>
      </c>
      <c r="J12999">
        <f>MIN(Installed_capacity_init!$I$2/1000,Representative_days!N13000)*1000</f>
        <v>2609.2782178903499</v>
      </c>
      <c r="K12999">
        <f>Representative_days!G13000-Installed_capacity_init!$G$3*Installed_capacity_init!$G$2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Representative_days!Q13001</f>
        <v>0.261542084084528</v>
      </c>
      <c r="D13000">
        <f>Representative_days!K13001</f>
        <v>0.105821657583826</v>
      </c>
      <c r="E13000">
        <f>Representative_days!H13001</f>
        <v>0.776026797028743</v>
      </c>
      <c r="F13000">
        <v>1</v>
      </c>
      <c r="G13000">
        <v>1</v>
      </c>
      <c r="H13000">
        <v>1</v>
      </c>
      <c r="I13000">
        <f>Representative_days!D13001*1000</f>
        <v>316.79672040411998</v>
      </c>
      <c r="J13000">
        <f>MIN(Installed_capacity_init!$I$2/1000,Representative_days!N13001)*1000</f>
        <v>2625.4547003176299</v>
      </c>
      <c r="K13000">
        <f>Representative_days!G13001-Installed_capacity_init!$G$3*Installed_capacity_init!$G$2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Representative_days!Q13002</f>
        <v>0.18571218137085199</v>
      </c>
      <c r="D13001">
        <f>Representative_days!K13002</f>
        <v>0.10263925500459301</v>
      </c>
      <c r="E13001">
        <f>Representative_days!H13002</f>
        <v>0.76970674785983995</v>
      </c>
      <c r="F13001">
        <v>1</v>
      </c>
      <c r="G13001">
        <v>1</v>
      </c>
      <c r="H13001">
        <v>1</v>
      </c>
      <c r="I13001">
        <f>Representative_days!D13002*1000</f>
        <v>323.30327138377601</v>
      </c>
      <c r="J13001">
        <f>MIN(Installed_capacity_init!$I$2/1000,Representative_days!N13002)*1000</f>
        <v>2643.6772786786096</v>
      </c>
      <c r="K13001">
        <f>Representative_days!G13002-Installed_capacity_init!$G$3*Installed_capacity_init!$G$2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Representative_days!Q13003</f>
        <v>0.102655032069889</v>
      </c>
      <c r="D13002">
        <f>Representative_days!K13003</f>
        <v>9.0144306141645494E-2</v>
      </c>
      <c r="E13002">
        <f>Representative_days!H13003</f>
        <v>0.77533045093383202</v>
      </c>
      <c r="F13002">
        <v>1</v>
      </c>
      <c r="G13002">
        <v>1</v>
      </c>
      <c r="H13002">
        <v>1</v>
      </c>
      <c r="I13002">
        <f>Representative_days!D13003*1000</f>
        <v>315.05569683759097</v>
      </c>
      <c r="J13002">
        <f>MIN(Installed_capacity_init!$I$2/1000,Representative_days!N13003)*1000</f>
        <v>2597.7611632963099</v>
      </c>
      <c r="K13002">
        <f>Representative_days!G13003-Installed_capacity_init!$G$3*Installed_capacity_init!$G$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Representative_days!Q13004</f>
        <v>1.71164052436977E-3</v>
      </c>
      <c r="D13003">
        <f>Representative_days!K13004</f>
        <v>8.0447935254501404E-2</v>
      </c>
      <c r="E13003">
        <f>Representative_days!H13004</f>
        <v>0.77102338980498497</v>
      </c>
      <c r="F13003">
        <v>1</v>
      </c>
      <c r="G13003">
        <v>1</v>
      </c>
      <c r="H13003">
        <v>1</v>
      </c>
      <c r="I13003">
        <f>Representative_days!D13004*1000</f>
        <v>307.26374392546001</v>
      </c>
      <c r="J13003">
        <f>MIN(Installed_capacity_init!$I$2/1000,Representative_days!N13004)*1000</f>
        <v>2553.74037437674</v>
      </c>
      <c r="K13003">
        <f>Representative_days!G13004-Installed_capacity_init!$G$3*Installed_capacity_init!$G$2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Representative_days!Q13005</f>
        <v>0</v>
      </c>
      <c r="D13004">
        <f>Representative_days!K13005</f>
        <v>7.3488280254157601E-2</v>
      </c>
      <c r="E13004">
        <f>Representative_days!H13005</f>
        <v>0.76073772191122502</v>
      </c>
      <c r="F13004">
        <v>1</v>
      </c>
      <c r="G13004">
        <v>1</v>
      </c>
      <c r="H13004">
        <v>1</v>
      </c>
      <c r="I13004">
        <f>Representative_days!D13005*1000</f>
        <v>299.40987612953603</v>
      </c>
      <c r="J13004">
        <f>MIN(Installed_capacity_init!$I$2/1000,Representative_days!N13005)*1000</f>
        <v>2511.9051960403499</v>
      </c>
      <c r="K13004">
        <f>Representative_days!G13005-Installed_capacity_init!$G$3*Installed_capacity_init!$G$2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Representative_days!Q13006</f>
        <v>0</v>
      </c>
      <c r="D13005">
        <f>Representative_days!K13006</f>
        <v>7.3162537714354298E-2</v>
      </c>
      <c r="E13005">
        <f>Representative_days!H13006</f>
        <v>0.76267162182634396</v>
      </c>
      <c r="F13005">
        <v>1</v>
      </c>
      <c r="G13005">
        <v>1</v>
      </c>
      <c r="H13005">
        <v>1</v>
      </c>
      <c r="I13005">
        <f>Representative_days!D13006*1000</f>
        <v>291.48213889180704</v>
      </c>
      <c r="J13005">
        <f>MIN(Installed_capacity_init!$I$2/1000,Representative_days!N13006)*1000</f>
        <v>2471.44200994522</v>
      </c>
      <c r="K13005">
        <f>Representative_days!G13006-Installed_capacity_init!$G$3*Installed_capacity_init!$G$2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Representative_days!Q13007</f>
        <v>0</v>
      </c>
      <c r="D13006">
        <f>Representative_days!K13007</f>
        <v>7.4059893790232104E-2</v>
      </c>
      <c r="E13006">
        <f>Representative_days!H13007</f>
        <v>0.75263123358695705</v>
      </c>
      <c r="F13006">
        <v>1</v>
      </c>
      <c r="G13006">
        <v>1</v>
      </c>
      <c r="H13006">
        <v>1</v>
      </c>
      <c r="I13006">
        <f>Representative_days!D13007*1000</f>
        <v>283.10706655484404</v>
      </c>
      <c r="J13006">
        <f>MIN(Installed_capacity_init!$I$2/1000,Representative_days!N13007)*1000</f>
        <v>2434.6406786188099</v>
      </c>
      <c r="K13006">
        <f>Representative_days!G13007-Installed_capacity_init!$G$3*Installed_capacity_init!$G$2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Representative_days!Q13008</f>
        <v>0</v>
      </c>
      <c r="D13007">
        <f>Representative_days!K13008</f>
        <v>7.6302781705696501E-2</v>
      </c>
      <c r="E13007">
        <f>Representative_days!H13008</f>
        <v>0.74040286928681898</v>
      </c>
      <c r="F13007">
        <v>1</v>
      </c>
      <c r="G13007">
        <v>1</v>
      </c>
      <c r="H13007">
        <v>1</v>
      </c>
      <c r="I13007">
        <f>Representative_days!D13008*1000</f>
        <v>275.044215606938</v>
      </c>
      <c r="J13007">
        <f>MIN(Installed_capacity_init!$I$2/1000,Representative_days!N13008)*1000</f>
        <v>2394.7758431226898</v>
      </c>
      <c r="K13007">
        <f>Representative_days!G13008-Installed_capacity_init!$G$3*Installed_capacity_init!$G$2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Representative_days!Q13009</f>
        <v>0</v>
      </c>
      <c r="D13008">
        <f>Representative_days!K13009</f>
        <v>7.6964257956587206E-2</v>
      </c>
      <c r="E13008">
        <f>Representative_days!H13009</f>
        <v>0.74691055876655099</v>
      </c>
      <c r="F13008">
        <v>1</v>
      </c>
      <c r="G13008">
        <v>1</v>
      </c>
      <c r="H13008">
        <v>1</v>
      </c>
      <c r="I13008">
        <f>Representative_days!D13009*1000</f>
        <v>275.152386255392</v>
      </c>
      <c r="J13008">
        <f>MIN(Installed_capacity_init!$I$2/1000,Representative_days!N13009)*1000</f>
        <v>2382.0256673389003</v>
      </c>
      <c r="K13008">
        <f>Representative_days!G13009-Installed_capacity_init!$G$3*Installed_capacity_init!$G$2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Representative_days!Q13010</f>
        <v>0</v>
      </c>
      <c r="D13009">
        <f>Representative_days!K13010</f>
        <v>7.8914435339241501E-2</v>
      </c>
      <c r="E13009">
        <f>Representative_days!H13010</f>
        <v>0.74770261714405895</v>
      </c>
      <c r="F13009">
        <v>1</v>
      </c>
      <c r="G13009">
        <v>1</v>
      </c>
      <c r="H13009">
        <v>1</v>
      </c>
      <c r="I13009">
        <f>Representative_days!D13010*1000</f>
        <v>275.07867280083497</v>
      </c>
      <c r="J13009">
        <f>MIN(Installed_capacity_init!$I$2/1000,Representative_days!N13010)*1000</f>
        <v>2371.5430179755799</v>
      </c>
      <c r="K13009">
        <f>Representative_days!G13010-Installed_capacity_init!$G$3*Installed_capacity_init!$G$2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Representative_days!Q13011</f>
        <v>0</v>
      </c>
      <c r="D13010">
        <f>Representative_days!K13011</f>
        <v>8.6375440292747602E-2</v>
      </c>
      <c r="E13010">
        <f>Representative_days!H13011</f>
        <v>0.227264034233125</v>
      </c>
      <c r="F13010">
        <v>1</v>
      </c>
      <c r="G13010">
        <v>1</v>
      </c>
      <c r="H13010">
        <v>1</v>
      </c>
      <c r="I13010">
        <f>Representative_days!D13011*1000</f>
        <v>1951.9222256138798</v>
      </c>
      <c r="J13010">
        <f>MIN(Installed_capacity_init!$I$2/1000,Representative_days!N13011)*1000</f>
        <v>5171.5140875421803</v>
      </c>
      <c r="K13010">
        <f>Representative_days!G13011-Installed_capacity_init!$G$3*Installed_capacity_init!$G$2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Representative_days!Q13012</f>
        <v>0</v>
      </c>
      <c r="D13011">
        <f>Representative_days!K13012</f>
        <v>8.4293241111373596E-2</v>
      </c>
      <c r="E13011">
        <f>Representative_days!H13012</f>
        <v>0.20369363635342999</v>
      </c>
      <c r="F13011">
        <v>1</v>
      </c>
      <c r="G13011">
        <v>1</v>
      </c>
      <c r="H13011">
        <v>1</v>
      </c>
      <c r="I13011">
        <f>Representative_days!D13012*1000</f>
        <v>1958.61187423297</v>
      </c>
      <c r="J13011">
        <f>MIN(Installed_capacity_init!$I$2/1000,Representative_days!N13012)*1000</f>
        <v>5176.3953603993705</v>
      </c>
      <c r="K13011">
        <f>Representative_days!G13012-Installed_capacity_init!$G$3*Installed_capacity_init!$G$2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Representative_days!Q13013</f>
        <v>0</v>
      </c>
      <c r="D13012">
        <f>Representative_days!K13013</f>
        <v>8.29570232625821E-2</v>
      </c>
      <c r="E13012">
        <f>Representative_days!H13013</f>
        <v>0.19142646251165099</v>
      </c>
      <c r="F13012">
        <v>1</v>
      </c>
      <c r="G13012">
        <v>1</v>
      </c>
      <c r="H13012">
        <v>1</v>
      </c>
      <c r="I13012">
        <f>Representative_days!D13013*1000</f>
        <v>1963.3963522761399</v>
      </c>
      <c r="J13012">
        <f>MIN(Installed_capacity_init!$I$2/1000,Representative_days!N13013)*1000</f>
        <v>5175.8123917666699</v>
      </c>
      <c r="K13012">
        <f>Representative_days!G13013-Installed_capacity_init!$G$3*Installed_capacity_init!$G$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Representative_days!Q13014</f>
        <v>0</v>
      </c>
      <c r="D13013">
        <f>Representative_days!K13014</f>
        <v>8.2240333923257303E-2</v>
      </c>
      <c r="E13013">
        <f>Representative_days!H13014</f>
        <v>0.18942183676753699</v>
      </c>
      <c r="F13013">
        <v>1</v>
      </c>
      <c r="G13013">
        <v>1</v>
      </c>
      <c r="H13013">
        <v>1</v>
      </c>
      <c r="I13013">
        <f>Representative_days!D13014*1000</f>
        <v>1967.8861100968199</v>
      </c>
      <c r="J13013">
        <f>MIN(Installed_capacity_init!$I$2/1000,Representative_days!N13014)*1000</f>
        <v>5165.4524593735196</v>
      </c>
      <c r="K13013">
        <f>Representative_days!G13014-Installed_capacity_init!$G$3*Installed_capacity_init!$G$2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Representative_days!Q13015</f>
        <v>0</v>
      </c>
      <c r="D13014">
        <f>Representative_days!K13015</f>
        <v>8.1288963909477999E-2</v>
      </c>
      <c r="E13014">
        <f>Representative_days!H13015</f>
        <v>0.191300902912131</v>
      </c>
      <c r="F13014">
        <v>1</v>
      </c>
      <c r="G13014">
        <v>1</v>
      </c>
      <c r="H13014">
        <v>1</v>
      </c>
      <c r="I13014">
        <f>Representative_days!D13015*1000</f>
        <v>2034.1257738716799</v>
      </c>
      <c r="J13014">
        <f>MIN(Installed_capacity_init!$I$2/1000,Representative_days!N13015)*1000</f>
        <v>5272.4981904659899</v>
      </c>
      <c r="K13014">
        <f>Representative_days!G13015-Installed_capacity_init!$G$3*Installed_capacity_init!$G$2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Representative_days!Q13016</f>
        <v>2.53993004472319E-2</v>
      </c>
      <c r="D13015">
        <f>Representative_days!K13016</f>
        <v>8.1269104081892807E-2</v>
      </c>
      <c r="E13015">
        <f>Representative_days!H13016</f>
        <v>0.20306263720623499</v>
      </c>
      <c r="F13015">
        <v>1</v>
      </c>
      <c r="G13015">
        <v>1</v>
      </c>
      <c r="H13015">
        <v>1</v>
      </c>
      <c r="I13015">
        <f>Representative_days!D13016*1000</f>
        <v>2088.3097853331001</v>
      </c>
      <c r="J13015">
        <f>MIN(Installed_capacity_init!$I$2/1000,Representative_days!N13016)*1000</f>
        <v>5342.40272455389</v>
      </c>
      <c r="K13015">
        <f>Representative_days!G13016-Installed_capacity_init!$G$3*Installed_capacity_init!$G$2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Representative_days!Q13017</f>
        <v>0.16139474720483499</v>
      </c>
      <c r="D13016">
        <f>Representative_days!K13017</f>
        <v>8.21194180829668E-2</v>
      </c>
      <c r="E13016">
        <f>Representative_days!H13017</f>
        <v>0.22225738885545601</v>
      </c>
      <c r="F13016">
        <v>1</v>
      </c>
      <c r="G13016">
        <v>1</v>
      </c>
      <c r="H13016">
        <v>1</v>
      </c>
      <c r="I13016">
        <f>Representative_days!D13017*1000</f>
        <v>2142.0824474972601</v>
      </c>
      <c r="J13016">
        <f>MIN(Installed_capacity_init!$I$2/1000,Representative_days!N13017)*1000</f>
        <v>5413.4983815406104</v>
      </c>
      <c r="K13016">
        <f>Representative_days!G13017-Installed_capacity_init!$G$3*Installed_capacity_init!$G$2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Representative_days!Q13018</f>
        <v>0.2958777926499</v>
      </c>
      <c r="D13017">
        <f>Representative_days!K13018</f>
        <v>9.9486210594895194E-2</v>
      </c>
      <c r="E13017">
        <f>Representative_days!H13018</f>
        <v>0.21968136428159399</v>
      </c>
      <c r="F13017">
        <v>1</v>
      </c>
      <c r="G13017">
        <v>1</v>
      </c>
      <c r="H13017">
        <v>1</v>
      </c>
      <c r="I13017">
        <f>Representative_days!D13018*1000</f>
        <v>2187.5933677314097</v>
      </c>
      <c r="J13017">
        <f>MIN(Installed_capacity_init!$I$2/1000,Representative_days!N13018)*1000</f>
        <v>5467.3467912966298</v>
      </c>
      <c r="K13017">
        <f>Representative_days!G13018-Installed_capacity_init!$G$3*Installed_capacity_init!$G$2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Representative_days!Q13019</f>
        <v>0.39711030035554601</v>
      </c>
      <c r="D13018">
        <f>Representative_days!K13019</f>
        <v>0.12245593619377</v>
      </c>
      <c r="E13018">
        <f>Representative_days!H13019</f>
        <v>0.22561016761142899</v>
      </c>
      <c r="F13018">
        <v>1</v>
      </c>
      <c r="G13018">
        <v>1</v>
      </c>
      <c r="H13018">
        <v>1</v>
      </c>
      <c r="I13018">
        <f>Representative_days!D13019*1000</f>
        <v>2231.0823627549498</v>
      </c>
      <c r="J13018">
        <f>MIN(Installed_capacity_init!$I$2/1000,Representative_days!N13019)*1000</f>
        <v>5523.9195824201297</v>
      </c>
      <c r="K13018">
        <f>Representative_days!G13019-Installed_capacity_init!$G$3*Installed_capacity_init!$G$2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Representative_days!Q13020</f>
        <v>0.465216728749137</v>
      </c>
      <c r="D13019">
        <f>Representative_days!K13020</f>
        <v>0.15211337031778199</v>
      </c>
      <c r="E13019">
        <f>Representative_days!H13020</f>
        <v>0.231733609401511</v>
      </c>
      <c r="F13019">
        <v>1</v>
      </c>
      <c r="G13019">
        <v>1</v>
      </c>
      <c r="H13019">
        <v>1</v>
      </c>
      <c r="I13019">
        <f>Representative_days!D13020*1000</f>
        <v>2274.7906657210001</v>
      </c>
      <c r="J13019">
        <f>MIN(Installed_capacity_init!$I$2/1000,Representative_days!N13020)*1000</f>
        <v>5594.9259758189801</v>
      </c>
      <c r="K13019">
        <f>Representative_days!G13020-Installed_capacity_init!$G$3*Installed_capacity_init!$G$2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Representative_days!Q13021</f>
        <v>0.52972195229879604</v>
      </c>
      <c r="D13020">
        <f>Representative_days!K13021</f>
        <v>0.16193624619197799</v>
      </c>
      <c r="E13020">
        <f>Representative_days!H13021</f>
        <v>0.237765326198528</v>
      </c>
      <c r="F13020">
        <v>1</v>
      </c>
      <c r="G13020">
        <v>1</v>
      </c>
      <c r="H13020">
        <v>1</v>
      </c>
      <c r="I13020">
        <f>Representative_days!D13021*1000</f>
        <v>2299.09021125561</v>
      </c>
      <c r="J13020">
        <f>MIN(Installed_capacity_init!$I$2/1000,Representative_days!N13021)*1000</f>
        <v>5650.2990960971902</v>
      </c>
      <c r="K13020">
        <f>Representative_days!G13021-Installed_capacity_init!$G$3*Installed_capacity_init!$G$2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Representative_days!Q13022</f>
        <v>0.53862052854407605</v>
      </c>
      <c r="D13021">
        <f>Representative_days!K13022</f>
        <v>0.17453274769972399</v>
      </c>
      <c r="E13021">
        <f>Representative_days!H13022</f>
        <v>0.25740172382181897</v>
      </c>
      <c r="F13021">
        <v>1</v>
      </c>
      <c r="G13021">
        <v>1</v>
      </c>
      <c r="H13021">
        <v>1</v>
      </c>
      <c r="I13021">
        <f>Representative_days!D13022*1000</f>
        <v>2331.8874076903803</v>
      </c>
      <c r="J13021">
        <f>MIN(Installed_capacity_init!$I$2/1000,Representative_days!N13022)*1000</f>
        <v>5719.4144268382606</v>
      </c>
      <c r="K13021">
        <f>Representative_days!G13022-Installed_capacity_init!$G$3*Installed_capacity_init!$G$2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Representative_days!Q13023</f>
        <v>0.49345841483483599</v>
      </c>
      <c r="D13022">
        <f>Representative_days!K13023</f>
        <v>0.189433677672108</v>
      </c>
      <c r="E13022">
        <f>Representative_days!H13023</f>
        <v>0.290822385285117</v>
      </c>
      <c r="F13022">
        <v>1</v>
      </c>
      <c r="G13022">
        <v>1</v>
      </c>
      <c r="H13022">
        <v>1</v>
      </c>
      <c r="I13022">
        <f>Representative_days!D13023*1000</f>
        <v>2364.4254746094598</v>
      </c>
      <c r="J13022">
        <f>MIN(Installed_capacity_init!$I$2/1000,Representative_days!N13023)*1000</f>
        <v>5785.8551409253696</v>
      </c>
      <c r="K13022">
        <f>Representative_days!G13023-Installed_capacity_init!$G$3*Installed_capacity_init!$G$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Representative_days!Q13024</f>
        <v>0.44854094356540702</v>
      </c>
      <c r="D13023">
        <f>Representative_days!K13024</f>
        <v>0.18271886754305</v>
      </c>
      <c r="E13023">
        <f>Representative_days!H13024</f>
        <v>0.315989716838813</v>
      </c>
      <c r="F13023">
        <v>1</v>
      </c>
      <c r="G13023">
        <v>1</v>
      </c>
      <c r="H13023">
        <v>1</v>
      </c>
      <c r="I13023">
        <f>Representative_days!D13024*1000</f>
        <v>2384.99694182033</v>
      </c>
      <c r="J13023">
        <f>MIN(Installed_capacity_init!$I$2/1000,Representative_days!N13024)*1000</f>
        <v>5812.8875697521598</v>
      </c>
      <c r="K13023">
        <f>Representative_days!G13024-Installed_capacity_init!$G$3*Installed_capacity_init!$G$2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Representative_days!Q13025</f>
        <v>0.37411776726257701</v>
      </c>
      <c r="D13024">
        <f>Representative_days!K13025</f>
        <v>0.178721554816823</v>
      </c>
      <c r="E13024">
        <f>Representative_days!H13025</f>
        <v>0.35603824204238499</v>
      </c>
      <c r="F13024">
        <v>1</v>
      </c>
      <c r="G13024">
        <v>1</v>
      </c>
      <c r="H13024">
        <v>1</v>
      </c>
      <c r="I13024">
        <f>Representative_days!D13025*1000</f>
        <v>2415.4301838608999</v>
      </c>
      <c r="J13024">
        <f>MIN(Installed_capacity_init!$I$2/1000,Representative_days!N13025)*1000</f>
        <v>5853.1770863721895</v>
      </c>
      <c r="K13024">
        <f>Representative_days!G13025-Installed_capacity_init!$G$3*Installed_capacity_init!$G$2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Representative_days!Q13026</f>
        <v>0.26802253122136899</v>
      </c>
      <c r="D13025">
        <f>Representative_days!K13026</f>
        <v>0.176836983711676</v>
      </c>
      <c r="E13025">
        <f>Representative_days!H13026</f>
        <v>0.40731244281043999</v>
      </c>
      <c r="F13025">
        <v>1</v>
      </c>
      <c r="G13025">
        <v>1</v>
      </c>
      <c r="H13025">
        <v>1</v>
      </c>
      <c r="I13025">
        <f>Representative_days!D13026*1000</f>
        <v>2445.6855004928298</v>
      </c>
      <c r="J13025">
        <f>MIN(Installed_capacity_init!$I$2/1000,Representative_days!N13026)*1000</f>
        <v>5907.3731818128999</v>
      </c>
      <c r="K13025">
        <f>Representative_days!G13026-Installed_capacity_init!$G$3*Installed_capacity_init!$G$2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Representative_days!Q13027</f>
        <v>0.15362641801865901</v>
      </c>
      <c r="D13026">
        <f>Representative_days!K13027</f>
        <v>0.13223133775997101</v>
      </c>
      <c r="E13026">
        <f>Representative_days!H13027</f>
        <v>0.40280654104336799</v>
      </c>
      <c r="F13026">
        <v>1</v>
      </c>
      <c r="G13026">
        <v>1</v>
      </c>
      <c r="H13026">
        <v>1</v>
      </c>
      <c r="I13026">
        <f>Representative_days!D13027*1000</f>
        <v>2376.1070272298398</v>
      </c>
      <c r="J13026">
        <f>MIN(Installed_capacity_init!$I$2/1000,Representative_days!N13027)*1000</f>
        <v>5829.4873349734598</v>
      </c>
      <c r="K13026">
        <f>Representative_days!G13027-Installed_capacity_init!$G$3*Installed_capacity_init!$G$2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Representative_days!Q13028</f>
        <v>3.3679005090425401E-2</v>
      </c>
      <c r="D13027">
        <f>Representative_days!K13028</f>
        <v>9.6547573151322105E-2</v>
      </c>
      <c r="E13027">
        <f>Representative_days!H13028</f>
        <v>0.413225124663535</v>
      </c>
      <c r="F13027">
        <v>1</v>
      </c>
      <c r="G13027">
        <v>1</v>
      </c>
      <c r="H13027">
        <v>1</v>
      </c>
      <c r="I13027">
        <f>Representative_days!D13028*1000</f>
        <v>2309.9003294576501</v>
      </c>
      <c r="J13027">
        <f>MIN(Installed_capacity_init!$I$2/1000,Representative_days!N13028)*1000</f>
        <v>5768.9770872136296</v>
      </c>
      <c r="K13027">
        <f>Representative_days!G13028-Installed_capacity_init!$G$3*Installed_capacity_init!$G$2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Representative_days!Q13029</f>
        <v>4.8371786158205401E-4</v>
      </c>
      <c r="D13028">
        <f>Representative_days!K13029</f>
        <v>6.9248277663786495E-2</v>
      </c>
      <c r="E13028">
        <f>Representative_days!H13029</f>
        <v>0.43196998300678902</v>
      </c>
      <c r="F13028">
        <v>1</v>
      </c>
      <c r="G13028">
        <v>1</v>
      </c>
      <c r="H13028">
        <v>1</v>
      </c>
      <c r="I13028">
        <f>Representative_days!D13029*1000</f>
        <v>2244.0816393974596</v>
      </c>
      <c r="J13028">
        <f>MIN(Installed_capacity_init!$I$2/1000,Representative_days!N13029)*1000</f>
        <v>5708.0391621437793</v>
      </c>
      <c r="K13028">
        <f>Representative_days!G13029-Installed_capacity_init!$G$3*Installed_capacity_init!$G$2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Representative_days!Q13030</f>
        <v>7.1198465434331596E-9</v>
      </c>
      <c r="D13029">
        <f>Representative_days!K13030</f>
        <v>6.6504400850618303E-2</v>
      </c>
      <c r="E13029">
        <f>Representative_days!H13030</f>
        <v>0.41690922520645801</v>
      </c>
      <c r="F13029">
        <v>1</v>
      </c>
      <c r="G13029">
        <v>1</v>
      </c>
      <c r="H13029">
        <v>1</v>
      </c>
      <c r="I13029">
        <f>Representative_days!D13030*1000</f>
        <v>2180.0882854135502</v>
      </c>
      <c r="J13029">
        <f>MIN(Installed_capacity_init!$I$2/1000,Representative_days!N13030)*1000</f>
        <v>5662.1570552227704</v>
      </c>
      <c r="K13029">
        <f>Representative_days!G13030-Installed_capacity_init!$G$3*Installed_capacity_init!$G$2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Representative_days!Q13031</f>
        <v>0</v>
      </c>
      <c r="D13030">
        <f>Representative_days!K13031</f>
        <v>6.5205389363798494E-2</v>
      </c>
      <c r="E13030">
        <f>Representative_days!H13031</f>
        <v>0.41219187371813498</v>
      </c>
      <c r="F13030">
        <v>1</v>
      </c>
      <c r="G13030">
        <v>1</v>
      </c>
      <c r="H13030">
        <v>1</v>
      </c>
      <c r="I13030">
        <f>Representative_days!D13031*1000</f>
        <v>2116.5179161116503</v>
      </c>
      <c r="J13030">
        <f>MIN(Installed_capacity_init!$I$2/1000,Representative_days!N13031)*1000</f>
        <v>5612.1485133429096</v>
      </c>
      <c r="K13030">
        <f>Representative_days!G13031-Installed_capacity_init!$G$3*Installed_capacity_init!$G$2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Representative_days!Q13032</f>
        <v>0</v>
      </c>
      <c r="D13031">
        <f>Representative_days!K13032</f>
        <v>6.5408831693601996E-2</v>
      </c>
      <c r="E13031">
        <f>Representative_days!H13032</f>
        <v>0.41484444446250102</v>
      </c>
      <c r="F13031">
        <v>1</v>
      </c>
      <c r="G13031">
        <v>1</v>
      </c>
      <c r="H13031">
        <v>1</v>
      </c>
      <c r="I13031">
        <f>Representative_days!D13032*1000</f>
        <v>2053.1892270151102</v>
      </c>
      <c r="J13031">
        <f>MIN(Installed_capacity_init!$I$2/1000,Representative_days!N13032)*1000</f>
        <v>5540.6584964433896</v>
      </c>
      <c r="K13031">
        <f>Representative_days!G13032-Installed_capacity_init!$G$3*Installed_capacity_init!$G$2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Representative_days!Q13033</f>
        <v>0</v>
      </c>
      <c r="D13032">
        <f>Representative_days!K13033</f>
        <v>6.5947621341084298E-2</v>
      </c>
      <c r="E13032">
        <f>Representative_days!H13033</f>
        <v>0.40359994844278702</v>
      </c>
      <c r="F13032">
        <v>1</v>
      </c>
      <c r="G13032">
        <v>1</v>
      </c>
      <c r="H13032">
        <v>1</v>
      </c>
      <c r="I13032">
        <f>Representative_days!D13033*1000</f>
        <v>2062.92646902551</v>
      </c>
      <c r="J13032">
        <f>MIN(Installed_capacity_init!$I$2/1000,Representative_days!N13033)*1000</f>
        <v>5526.41262495517</v>
      </c>
      <c r="K13032">
        <f>Representative_days!G13033-Installed_capacity_init!$G$3*Installed_capacity_init!$G$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Representative_days!Q13034</f>
        <v>0</v>
      </c>
      <c r="D13033">
        <f>Representative_days!K13034</f>
        <v>6.7422095612408098E-2</v>
      </c>
      <c r="E13033">
        <f>Representative_days!H13034</f>
        <v>0.40054948994552902</v>
      </c>
      <c r="F13033">
        <v>1</v>
      </c>
      <c r="G13033">
        <v>1</v>
      </c>
      <c r="H13033">
        <v>1</v>
      </c>
      <c r="I13033">
        <f>Representative_days!D13034*1000</f>
        <v>2072.5971954281399</v>
      </c>
      <c r="J13033">
        <f>MIN(Installed_capacity_init!$I$2/1000,Representative_days!N13034)*1000</f>
        <v>5519.8978194277006</v>
      </c>
      <c r="K13033">
        <f>Representative_days!G13034-Installed_capacity_init!$G$3*Installed_capacity_init!$G$2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Representative_days!Q13035</f>
        <v>0</v>
      </c>
      <c r="D13034">
        <f>Representative_days!K13035</f>
        <v>7.8354485994012499E-2</v>
      </c>
      <c r="E13034">
        <f>Representative_days!H13035</f>
        <v>0.38869701865638701</v>
      </c>
      <c r="F13034">
        <v>1</v>
      </c>
      <c r="G13034">
        <v>1</v>
      </c>
      <c r="H13034">
        <v>1</v>
      </c>
      <c r="I13034">
        <f>Representative_days!D13035*1000</f>
        <v>494.95305233305396</v>
      </c>
      <c r="J13034">
        <f>MIN(Installed_capacity_init!$I$2/1000,Representative_days!N13035)*1000</f>
        <v>2686.9277733414601</v>
      </c>
      <c r="K13034">
        <f>Representative_days!G13035-Installed_capacity_init!$G$3*Installed_capacity_init!$G$2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Representative_days!Q13036</f>
        <v>0</v>
      </c>
      <c r="D13035">
        <f>Representative_days!K13036</f>
        <v>7.6840154818058795E-2</v>
      </c>
      <c r="E13035">
        <f>Representative_days!H13036</f>
        <v>0.38400499986331699</v>
      </c>
      <c r="F13035">
        <v>1</v>
      </c>
      <c r="G13035">
        <v>1</v>
      </c>
      <c r="H13035">
        <v>1</v>
      </c>
      <c r="I13035">
        <f>Representative_days!D13036*1000</f>
        <v>495.85253573977701</v>
      </c>
      <c r="J13035">
        <f>MIN(Installed_capacity_init!$I$2/1000,Representative_days!N13036)*1000</f>
        <v>2687.0834999374802</v>
      </c>
      <c r="K13035">
        <f>Representative_days!G13036-Installed_capacity_init!$G$3*Installed_capacity_init!$G$2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Representative_days!Q13037</f>
        <v>0</v>
      </c>
      <c r="D13036">
        <f>Representative_days!K13037</f>
        <v>7.65983244212739E-2</v>
      </c>
      <c r="E13036">
        <f>Representative_days!H13037</f>
        <v>0.384389702513388</v>
      </c>
      <c r="F13036">
        <v>1</v>
      </c>
      <c r="G13036">
        <v>1</v>
      </c>
      <c r="H13036">
        <v>1</v>
      </c>
      <c r="I13036">
        <f>Representative_days!D13037*1000</f>
        <v>491.46314435754903</v>
      </c>
      <c r="J13036">
        <f>MIN(Installed_capacity_init!$I$2/1000,Representative_days!N13037)*1000</f>
        <v>2673.8120617345703</v>
      </c>
      <c r="K13036">
        <f>Representative_days!G13037-Installed_capacity_init!$G$3*Installed_capacity_init!$G$2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Representative_days!Q13038</f>
        <v>0</v>
      </c>
      <c r="D13037">
        <f>Representative_days!K13038</f>
        <v>7.7616675906046304E-2</v>
      </c>
      <c r="E13037">
        <f>Representative_days!H13038</f>
        <v>0.38764717678148902</v>
      </c>
      <c r="F13037">
        <v>1</v>
      </c>
      <c r="G13037">
        <v>1</v>
      </c>
      <c r="H13037">
        <v>1</v>
      </c>
      <c r="I13037">
        <f>Representative_days!D13038*1000</f>
        <v>486.705871215272</v>
      </c>
      <c r="J13037">
        <f>MIN(Installed_capacity_init!$I$2/1000,Representative_days!N13038)*1000</f>
        <v>2657.0034721386801</v>
      </c>
      <c r="K13037">
        <f>Representative_days!G13038-Installed_capacity_init!$G$3*Installed_capacity_init!$G$2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Representative_days!Q13039</f>
        <v>0</v>
      </c>
      <c r="D13038">
        <f>Representative_days!K13039</f>
        <v>7.5671524686719893E-2</v>
      </c>
      <c r="E13038">
        <f>Representative_days!H13039</f>
        <v>0.38137106927841202</v>
      </c>
      <c r="F13038">
        <v>1</v>
      </c>
      <c r="G13038">
        <v>1</v>
      </c>
      <c r="H13038">
        <v>1</v>
      </c>
      <c r="I13038">
        <f>Representative_days!D13039*1000</f>
        <v>509.61084720366199</v>
      </c>
      <c r="J13038">
        <f>MIN(Installed_capacity_init!$I$2/1000,Representative_days!N13039)*1000</f>
        <v>2711.5684861152099</v>
      </c>
      <c r="K13038">
        <f>Representative_days!G13039-Installed_capacity_init!$G$3*Installed_capacity_init!$G$2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Representative_days!Q13040</f>
        <v>3.9520813519550602E-3</v>
      </c>
      <c r="D13039">
        <f>Representative_days!K13040</f>
        <v>7.4992443070669407E-2</v>
      </c>
      <c r="E13039">
        <f>Representative_days!H13040</f>
        <v>0.37837993792591901</v>
      </c>
      <c r="F13039">
        <v>1</v>
      </c>
      <c r="G13039">
        <v>1</v>
      </c>
      <c r="H13039">
        <v>1</v>
      </c>
      <c r="I13039">
        <f>Representative_days!D13040*1000</f>
        <v>527.63282151615101</v>
      </c>
      <c r="J13039">
        <f>MIN(Installed_capacity_init!$I$2/1000,Representative_days!N13040)*1000</f>
        <v>2747.1522329538802</v>
      </c>
      <c r="K13039">
        <f>Representative_days!G13040-Installed_capacity_init!$G$3*Installed_capacity_init!$G$2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Representative_days!Q13041</f>
        <v>0.121651039486254</v>
      </c>
      <c r="D13040">
        <f>Representative_days!K13041</f>
        <v>7.5611054745576098E-2</v>
      </c>
      <c r="E13040">
        <f>Representative_days!H13041</f>
        <v>0.37948423812009602</v>
      </c>
      <c r="F13040">
        <v>1</v>
      </c>
      <c r="G13040">
        <v>1</v>
      </c>
      <c r="H13040">
        <v>1</v>
      </c>
      <c r="I13040">
        <f>Representative_days!D13041*1000</f>
        <v>545.70669295526</v>
      </c>
      <c r="J13040">
        <f>MIN(Installed_capacity_init!$I$2/1000,Representative_days!N13041)*1000</f>
        <v>2785.3934319343798</v>
      </c>
      <c r="K13040">
        <f>Representative_days!G13041-Installed_capacity_init!$G$3*Installed_capacity_init!$G$2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Representative_days!Q13042</f>
        <v>0.26662142184052101</v>
      </c>
      <c r="D13041">
        <f>Representative_days!K13042</f>
        <v>8.5895774963996196E-2</v>
      </c>
      <c r="E13041">
        <f>Representative_days!H13042</f>
        <v>0.37200884736046202</v>
      </c>
      <c r="F13041">
        <v>1</v>
      </c>
      <c r="G13041">
        <v>1</v>
      </c>
      <c r="H13041">
        <v>1</v>
      </c>
      <c r="I13041">
        <f>Representative_days!D13042*1000</f>
        <v>563.70673753706501</v>
      </c>
      <c r="J13041">
        <f>MIN(Installed_capacity_init!$I$2/1000,Representative_days!N13042)*1000</f>
        <v>2825.0989141497903</v>
      </c>
      <c r="K13041">
        <f>Representative_days!G13042-Installed_capacity_init!$G$3*Installed_capacity_init!$G$2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Representative_days!Q13043</f>
        <v>0.33137996301202599</v>
      </c>
      <c r="D13042">
        <f>Representative_days!K13043</f>
        <v>0.10067874007618099</v>
      </c>
      <c r="E13042">
        <f>Representative_days!H13043</f>
        <v>0.371145132917855</v>
      </c>
      <c r="F13042">
        <v>1</v>
      </c>
      <c r="G13042">
        <v>1</v>
      </c>
      <c r="H13042">
        <v>1</v>
      </c>
      <c r="I13042">
        <f>Representative_days!D13043*1000</f>
        <v>584.60293570668102</v>
      </c>
      <c r="J13042">
        <f>MIN(Installed_capacity_init!$I$2/1000,Representative_days!N13043)*1000</f>
        <v>2871.15901668591</v>
      </c>
      <c r="K13042">
        <f>Representative_days!G13043-Installed_capacity_init!$G$3*Installed_capacity_init!$G$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Representative_days!Q13044</f>
        <v>0.41029647075217601</v>
      </c>
      <c r="D13043">
        <f>Representative_days!K13044</f>
        <v>0.119980657536003</v>
      </c>
      <c r="E13043">
        <f>Representative_days!H13044</f>
        <v>0.37629086949442597</v>
      </c>
      <c r="F13043">
        <v>1</v>
      </c>
      <c r="G13043">
        <v>1</v>
      </c>
      <c r="H13043">
        <v>1</v>
      </c>
      <c r="I13043">
        <f>Representative_days!D13044*1000</f>
        <v>605.55878440055596</v>
      </c>
      <c r="J13043">
        <f>MIN(Installed_capacity_init!$I$2/1000,Representative_days!N13044)*1000</f>
        <v>2919.0625662521097</v>
      </c>
      <c r="K13043">
        <f>Representative_days!G13044-Installed_capacity_init!$G$3*Installed_capacity_init!$G$2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Representative_days!Q13045</f>
        <v>0.49740356778566602</v>
      </c>
      <c r="D13044">
        <f>Representative_days!K13045</f>
        <v>0.13214117353059701</v>
      </c>
      <c r="E13044">
        <f>Representative_days!H13045</f>
        <v>0.368904847977089</v>
      </c>
      <c r="F13044">
        <v>1</v>
      </c>
      <c r="G13044">
        <v>1</v>
      </c>
      <c r="H13044">
        <v>1</v>
      </c>
      <c r="I13044">
        <f>Representative_days!D13045*1000</f>
        <v>626.86868867106705</v>
      </c>
      <c r="J13044">
        <f>MIN(Installed_capacity_init!$I$2/1000,Representative_days!N13045)*1000</f>
        <v>2988.6570335300303</v>
      </c>
      <c r="K13044">
        <f>Representative_days!G13045-Installed_capacity_init!$G$3*Installed_capacity_init!$G$2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Representative_days!Q13046</f>
        <v>0.51447642760746104</v>
      </c>
      <c r="D13045">
        <f>Representative_days!K13046</f>
        <v>0.148835732544285</v>
      </c>
      <c r="E13045">
        <f>Representative_days!H13046</f>
        <v>0.36722879516919998</v>
      </c>
      <c r="F13045">
        <v>1</v>
      </c>
      <c r="G13045">
        <v>1</v>
      </c>
      <c r="H13045">
        <v>1</v>
      </c>
      <c r="I13045">
        <f>Representative_days!D13046*1000</f>
        <v>650.05319774740303</v>
      </c>
      <c r="J13045">
        <f>MIN(Installed_capacity_init!$I$2/1000,Representative_days!N13046)*1000</f>
        <v>3066.8354824284602</v>
      </c>
      <c r="K13045">
        <f>Representative_days!G13046-Installed_capacity_init!$G$3*Installed_capacity_init!$G$2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Representative_days!Q13047</f>
        <v>0.46693366570395201</v>
      </c>
      <c r="D13046">
        <f>Representative_days!K13047</f>
        <v>0.17025869434218099</v>
      </c>
      <c r="E13046">
        <f>Representative_days!H13047</f>
        <v>0.36987803607981601</v>
      </c>
      <c r="F13046">
        <v>1</v>
      </c>
      <c r="G13046">
        <v>1</v>
      </c>
      <c r="H13046">
        <v>1</v>
      </c>
      <c r="I13046">
        <f>Representative_days!D13047*1000</f>
        <v>673.10758268916106</v>
      </c>
      <c r="J13046">
        <f>MIN(Installed_capacity_init!$I$2/1000,Representative_days!N13047)*1000</f>
        <v>3147.9336176844204</v>
      </c>
      <c r="K13046">
        <f>Representative_days!G13047-Installed_capacity_init!$G$3*Installed_capacity_init!$G$2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Representative_days!Q13048</f>
        <v>0.43488683594271199</v>
      </c>
      <c r="D13047">
        <f>Representative_days!K13048</f>
        <v>0.16505877880044201</v>
      </c>
      <c r="E13047">
        <f>Representative_days!H13048</f>
        <v>0.37735249015314398</v>
      </c>
      <c r="F13047">
        <v>1</v>
      </c>
      <c r="G13047">
        <v>1</v>
      </c>
      <c r="H13047">
        <v>1</v>
      </c>
      <c r="I13047">
        <f>Representative_days!D13048*1000</f>
        <v>692.08780575011497</v>
      </c>
      <c r="J13047">
        <f>MIN(Installed_capacity_init!$I$2/1000,Representative_days!N13048)*1000</f>
        <v>3214.7690108649099</v>
      </c>
      <c r="K13047">
        <f>Representative_days!G13048-Installed_capacity_init!$G$3*Installed_capacity_init!$G$2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Representative_days!Q13049</f>
        <v>0.37062494948833902</v>
      </c>
      <c r="D13048">
        <f>Representative_days!K13049</f>
        <v>0.16356169378937199</v>
      </c>
      <c r="E13048">
        <f>Representative_days!H13049</f>
        <v>0.39021579783284799</v>
      </c>
      <c r="F13048">
        <v>1</v>
      </c>
      <c r="G13048">
        <v>1</v>
      </c>
      <c r="H13048">
        <v>1</v>
      </c>
      <c r="I13048">
        <f>Representative_days!D13049*1000</f>
        <v>713.21876719272404</v>
      </c>
      <c r="J13048">
        <f>MIN(Installed_capacity_init!$I$2/1000,Representative_days!N13049)*1000</f>
        <v>3283.0008274065999</v>
      </c>
      <c r="K13048">
        <f>Representative_days!G13049-Installed_capacity_init!$G$3*Installed_capacity_init!$G$2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Representative_days!Q13050</f>
        <v>0.26239477566965602</v>
      </c>
      <c r="D13049">
        <f>Representative_days!K13050</f>
        <v>0.166043180942786</v>
      </c>
      <c r="E13049">
        <f>Representative_days!H13050</f>
        <v>0.40698359190324102</v>
      </c>
      <c r="F13049">
        <v>1</v>
      </c>
      <c r="G13049">
        <v>1</v>
      </c>
      <c r="H13049">
        <v>1</v>
      </c>
      <c r="I13049">
        <f>Representative_days!D13050*1000</f>
        <v>734.617652425448</v>
      </c>
      <c r="J13049">
        <f>MIN(Installed_capacity_init!$I$2/1000,Representative_days!N13050)*1000</f>
        <v>3356.50089437515</v>
      </c>
      <c r="K13049">
        <f>Representative_days!G13050-Installed_capacity_init!$G$3*Installed_capacity_init!$G$2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Representative_days!Q13051</f>
        <v>0.119255824245225</v>
      </c>
      <c r="D13050">
        <f>Representative_days!K13051</f>
        <v>0.13421399382383101</v>
      </c>
      <c r="E13050">
        <f>Representative_days!H13051</f>
        <v>0.41026551112285298</v>
      </c>
      <c r="F13050">
        <v>1</v>
      </c>
      <c r="G13050">
        <v>1</v>
      </c>
      <c r="H13050">
        <v>1</v>
      </c>
      <c r="I13050">
        <f>Representative_days!D13051*1000</f>
        <v>699.89224984110899</v>
      </c>
      <c r="J13050">
        <f>MIN(Installed_capacity_init!$I$2/1000,Representative_days!N13051)*1000</f>
        <v>3259.80451175803</v>
      </c>
      <c r="K13050">
        <f>Representative_days!G13051-Installed_capacity_init!$G$3*Installed_capacity_init!$G$2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Representative_days!Q13052</f>
        <v>1.64180944306218E-2</v>
      </c>
      <c r="D13051">
        <f>Representative_days!K13052</f>
        <v>0.10927787219561499</v>
      </c>
      <c r="E13051">
        <f>Representative_days!H13052</f>
        <v>0.41477722916788201</v>
      </c>
      <c r="F13051">
        <v>1</v>
      </c>
      <c r="G13051">
        <v>1</v>
      </c>
      <c r="H13051">
        <v>1</v>
      </c>
      <c r="I13051">
        <f>Representative_days!D13052*1000</f>
        <v>667.82718074130094</v>
      </c>
      <c r="J13051">
        <f>MIN(Installed_capacity_init!$I$2/1000,Representative_days!N13052)*1000</f>
        <v>3171.3177976059201</v>
      </c>
      <c r="K13051">
        <f>Representative_days!G13052-Installed_capacity_init!$G$3*Installed_capacity_init!$G$2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Representative_days!Q13053</f>
        <v>3.3799059034426201E-4</v>
      </c>
      <c r="D13052">
        <f>Representative_days!K13053</f>
        <v>9.0707247691891299E-2</v>
      </c>
      <c r="E13052">
        <f>Representative_days!H13053</f>
        <v>0.41961281347588297</v>
      </c>
      <c r="F13052">
        <v>1</v>
      </c>
      <c r="G13052">
        <v>1</v>
      </c>
      <c r="H13052">
        <v>1</v>
      </c>
      <c r="I13052">
        <f>Representative_days!D13053*1000</f>
        <v>635.72718979964907</v>
      </c>
      <c r="J13052">
        <f>MIN(Installed_capacity_init!$I$2/1000,Representative_days!N13053)*1000</f>
        <v>3081.2088031132203</v>
      </c>
      <c r="K13052">
        <f>Representative_days!G13053-Installed_capacity_init!$G$3*Installed_capacity_init!$G$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Representative_days!Q13054</f>
        <v>0</v>
      </c>
      <c r="D13053">
        <f>Representative_days!K13054</f>
        <v>8.1761006437085296E-2</v>
      </c>
      <c r="E13053">
        <f>Representative_days!H13054</f>
        <v>0.41915671520043102</v>
      </c>
      <c r="F13053">
        <v>1</v>
      </c>
      <c r="G13053">
        <v>1</v>
      </c>
      <c r="H13053">
        <v>1</v>
      </c>
      <c r="I13053">
        <f>Representative_days!D13054*1000</f>
        <v>606.22101336679702</v>
      </c>
      <c r="J13053">
        <f>MIN(Installed_capacity_init!$I$2/1000,Representative_days!N13054)*1000</f>
        <v>2996.2425680299298</v>
      </c>
      <c r="K13053">
        <f>Representative_days!G13054-Installed_capacity_init!$G$3*Installed_capacity_init!$G$2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Representative_days!Q13055</f>
        <v>0</v>
      </c>
      <c r="D13054">
        <f>Representative_days!K13055</f>
        <v>7.5364713148120197E-2</v>
      </c>
      <c r="E13054">
        <f>Representative_days!H13055</f>
        <v>0.42188593773767402</v>
      </c>
      <c r="F13054">
        <v>1</v>
      </c>
      <c r="G13054">
        <v>1</v>
      </c>
      <c r="H13054">
        <v>1</v>
      </c>
      <c r="I13054">
        <f>Representative_days!D13055*1000</f>
        <v>577.44676157091203</v>
      </c>
      <c r="J13054">
        <f>MIN(Installed_capacity_init!$I$2/1000,Representative_days!N13055)*1000</f>
        <v>2918.9588732114198</v>
      </c>
      <c r="K13054">
        <f>Representative_days!G13055-Installed_capacity_init!$G$3*Installed_capacity_init!$G$2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Representative_days!Q13056</f>
        <v>0</v>
      </c>
      <c r="D13055">
        <f>Representative_days!K13056</f>
        <v>7.1369467508462195E-2</v>
      </c>
      <c r="E13055">
        <f>Representative_days!H13056</f>
        <v>0.42718762781596797</v>
      </c>
      <c r="F13055">
        <v>1</v>
      </c>
      <c r="G13055">
        <v>1</v>
      </c>
      <c r="H13055">
        <v>1</v>
      </c>
      <c r="I13055">
        <f>Representative_days!D13056*1000</f>
        <v>548.97542294343907</v>
      </c>
      <c r="J13055">
        <f>MIN(Installed_capacity_init!$I$2/1000,Representative_days!N13056)*1000</f>
        <v>2839.1841757903098</v>
      </c>
      <c r="K13055">
        <f>Representative_days!G13056-Installed_capacity_init!$G$3*Installed_capacity_init!$G$2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Representative_days!Q13057</f>
        <v>0</v>
      </c>
      <c r="D13056">
        <f>Representative_days!K13057</f>
        <v>7.1166293025180696E-2</v>
      </c>
      <c r="E13056">
        <f>Representative_days!H13057</f>
        <v>0.425691355561439</v>
      </c>
      <c r="F13056">
        <v>1</v>
      </c>
      <c r="G13056">
        <v>1</v>
      </c>
      <c r="H13056">
        <v>1</v>
      </c>
      <c r="I13056">
        <f>Representative_days!D13057*1000</f>
        <v>546.19570622035599</v>
      </c>
      <c r="J13056">
        <f>MIN(Installed_capacity_init!$I$2/1000,Representative_days!N13057)*1000</f>
        <v>2813.7110133941896</v>
      </c>
      <c r="K13056">
        <f>Representative_days!G13057-Installed_capacity_init!$G$3*Installed_capacity_init!$G$2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Representative_days!Q13058</f>
        <v>0</v>
      </c>
      <c r="D13057">
        <f>Representative_days!K13058</f>
        <v>7.2114675762455394E-2</v>
      </c>
      <c r="E13057">
        <f>Representative_days!H13058</f>
        <v>0.427187668061631</v>
      </c>
      <c r="F13057">
        <v>1</v>
      </c>
      <c r="G13057">
        <v>1</v>
      </c>
      <c r="H13057">
        <v>1</v>
      </c>
      <c r="I13057">
        <f>Representative_days!D13058*1000</f>
        <v>544.1878570130541</v>
      </c>
      <c r="J13057">
        <f>MIN(Installed_capacity_init!$I$2/1000,Representative_days!N13058)*1000</f>
        <v>2792.9819194430002</v>
      </c>
      <c r="K13057">
        <f>Representative_days!G13058-Installed_capacity_init!$G$3*Installed_capacity_init!$G$2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Representative_days!Q13059</f>
        <v>0</v>
      </c>
      <c r="D13058">
        <f>Representative_days!K13059</f>
        <v>5.4982534999999999E-2</v>
      </c>
      <c r="E13058">
        <f>Representative_days!H13059</f>
        <v>0.362668461</v>
      </c>
      <c r="F13058">
        <v>1</v>
      </c>
      <c r="G13058">
        <v>1</v>
      </c>
      <c r="H13058">
        <v>1</v>
      </c>
      <c r="I13058">
        <f>Representative_days!D13059*1000</f>
        <v>141.994077</v>
      </c>
      <c r="J13058">
        <f>MIN(Installed_capacity_init!$I$2/1000,Representative_days!N13059)*1000</f>
        <v>1025.2092260000002</v>
      </c>
      <c r="K13058">
        <f>Representative_days!G13059-Installed_capacity_init!$G$3*Installed_capacity_init!$G$2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Representative_days!Q13060</f>
        <v>0</v>
      </c>
      <c r="D13059">
        <f>Representative_days!K13060</f>
        <v>5.7478706999999997E-2</v>
      </c>
      <c r="E13059">
        <f>Representative_days!H13060</f>
        <v>0.36395447600000003</v>
      </c>
      <c r="F13059">
        <v>1</v>
      </c>
      <c r="G13059">
        <v>1</v>
      </c>
      <c r="H13059">
        <v>1</v>
      </c>
      <c r="I13059">
        <f>Representative_days!D13060*1000</f>
        <v>143.41546699999998</v>
      </c>
      <c r="J13059">
        <f>MIN(Installed_capacity_init!$I$2/1000,Representative_days!N13060)*1000</f>
        <v>1053.7377309999999</v>
      </c>
      <c r="K13059">
        <f>Representative_days!G13060-Installed_capacity_init!$G$3*Installed_capacity_init!$G$2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Representative_days!Q13061</f>
        <v>0</v>
      </c>
      <c r="D13060">
        <f>Representative_days!K13061</f>
        <v>6.0426170000000001E-2</v>
      </c>
      <c r="E13060">
        <f>Representative_days!H13061</f>
        <v>0.36921001599999997</v>
      </c>
      <c r="F13060">
        <v>1</v>
      </c>
      <c r="G13060">
        <v>1</v>
      </c>
      <c r="H13060">
        <v>1</v>
      </c>
      <c r="I13060">
        <f>Representative_days!D13061*1000</f>
        <v>144.221869</v>
      </c>
      <c r="J13060">
        <f>MIN(Installed_capacity_init!$I$2/1000,Representative_days!N13061)*1000</f>
        <v>1076.4699700000001</v>
      </c>
      <c r="K13060">
        <f>Representative_days!G13061-Installed_capacity_init!$G$3*Installed_capacity_init!$G$2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Representative_days!Q13062</f>
        <v>0</v>
      </c>
      <c r="D13061">
        <f>Representative_days!K13062</f>
        <v>6.3760529999999996E-2</v>
      </c>
      <c r="E13061">
        <f>Representative_days!H13062</f>
        <v>0.37913261799999998</v>
      </c>
      <c r="F13061">
        <v>1</v>
      </c>
      <c r="G13061">
        <v>1</v>
      </c>
      <c r="H13061">
        <v>1</v>
      </c>
      <c r="I13061">
        <f>Representative_days!D13062*1000</f>
        <v>144.699579</v>
      </c>
      <c r="J13061">
        <f>MIN(Installed_capacity_init!$I$2/1000,Representative_days!N13062)*1000</f>
        <v>1100.390103</v>
      </c>
      <c r="K13061">
        <f>Representative_days!G13062-Installed_capacity_init!$G$3*Installed_capacity_init!$G$2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Representative_days!Q13063</f>
        <v>0</v>
      </c>
      <c r="D13062">
        <f>Representative_days!K13063</f>
        <v>6.6344634E-2</v>
      </c>
      <c r="E13062">
        <f>Representative_days!H13063</f>
        <v>0.37059382000000002</v>
      </c>
      <c r="F13062">
        <v>1</v>
      </c>
      <c r="G13062">
        <v>1</v>
      </c>
      <c r="H13062">
        <v>1</v>
      </c>
      <c r="I13062">
        <f>Representative_days!D13063*1000</f>
        <v>156.49087299999999</v>
      </c>
      <c r="J13062">
        <f>MIN(Installed_capacity_init!$I$2/1000,Representative_days!N13063)*1000</f>
        <v>1204.168334</v>
      </c>
      <c r="K13062">
        <f>Representative_days!G13063-Installed_capacity_init!$G$3*Installed_capacity_init!$G$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Representative_days!Q13064</f>
        <v>0</v>
      </c>
      <c r="D13063">
        <f>Representative_days!K13064</f>
        <v>6.9252376000000004E-2</v>
      </c>
      <c r="E13063">
        <f>Representative_days!H13064</f>
        <v>0.36583823700000001</v>
      </c>
      <c r="F13063">
        <v>1</v>
      </c>
      <c r="G13063">
        <v>1</v>
      </c>
      <c r="H13063">
        <v>1</v>
      </c>
      <c r="I13063">
        <f>Representative_days!D13064*1000</f>
        <v>168.325941</v>
      </c>
      <c r="J13063">
        <f>MIN(Installed_capacity_init!$I$2/1000,Representative_days!N13064)*1000</f>
        <v>1306.0225660000001</v>
      </c>
      <c r="K13063">
        <f>Representative_days!G13064-Installed_capacity_init!$G$3*Installed_capacity_init!$G$2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Representative_days!Q13065</f>
        <v>3.8222579999999999E-2</v>
      </c>
      <c r="D13064">
        <f>Representative_days!K13065</f>
        <v>7.2371950000000004E-2</v>
      </c>
      <c r="E13064">
        <f>Representative_days!H13065</f>
        <v>0.36426502700000002</v>
      </c>
      <c r="F13064">
        <v>1</v>
      </c>
      <c r="G13064">
        <v>1</v>
      </c>
      <c r="H13064">
        <v>1</v>
      </c>
      <c r="I13064">
        <f>Representative_days!D13065*1000</f>
        <v>181.21877999999899</v>
      </c>
      <c r="J13064">
        <f>MIN(Installed_capacity_init!$I$2/1000,Representative_days!N13065)*1000</f>
        <v>1413.8158729999998</v>
      </c>
      <c r="K13064">
        <f>Representative_days!G13065-Installed_capacity_init!$G$3*Installed_capacity_init!$G$2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Representative_days!Q13066</f>
        <v>0.16770582000000001</v>
      </c>
      <c r="D13065">
        <f>Representative_days!K13066</f>
        <v>7.9624996000000003E-2</v>
      </c>
      <c r="E13065">
        <f>Representative_days!H13066</f>
        <v>0.35960969700000001</v>
      </c>
      <c r="F13065">
        <v>1</v>
      </c>
      <c r="G13065">
        <v>1</v>
      </c>
      <c r="H13065">
        <v>1</v>
      </c>
      <c r="I13065">
        <f>Representative_days!D13066*1000</f>
        <v>194.459351</v>
      </c>
      <c r="J13065">
        <f>MIN(Installed_capacity_init!$I$2/1000,Representative_days!N13066)*1000</f>
        <v>1514.141122</v>
      </c>
      <c r="K13065">
        <f>Representative_days!G13066-Installed_capacity_init!$G$3*Installed_capacity_init!$G$2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Representative_days!Q13067</f>
        <v>0.18726752499999999</v>
      </c>
      <c r="D13066">
        <f>Representative_days!K13067</f>
        <v>8.8205424000000004E-2</v>
      </c>
      <c r="E13066">
        <f>Representative_days!H13067</f>
        <v>0.35959004</v>
      </c>
      <c r="F13066">
        <v>1</v>
      </c>
      <c r="G13066">
        <v>1</v>
      </c>
      <c r="H13066">
        <v>1</v>
      </c>
      <c r="I13066">
        <f>Representative_days!D13067*1000</f>
        <v>208.577214</v>
      </c>
      <c r="J13066">
        <f>MIN(Installed_capacity_init!$I$2/1000,Representative_days!N13067)*1000</f>
        <v>1620.29978999999</v>
      </c>
      <c r="K13066">
        <f>Representative_days!G13067-Installed_capacity_init!$G$3*Installed_capacity_init!$G$2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Representative_days!Q13068</f>
        <v>0.25917452699999999</v>
      </c>
      <c r="D13067">
        <f>Representative_days!K13068</f>
        <v>9.8245937000000005E-2</v>
      </c>
      <c r="E13067">
        <f>Representative_days!H13068</f>
        <v>0.36387465099999999</v>
      </c>
      <c r="F13067">
        <v>1</v>
      </c>
      <c r="G13067">
        <v>1</v>
      </c>
      <c r="H13067">
        <v>1</v>
      </c>
      <c r="I13067">
        <f>Representative_days!D13068*1000</f>
        <v>222.902987</v>
      </c>
      <c r="J13067">
        <f>MIN(Installed_capacity_init!$I$2/1000,Representative_days!N13068)*1000</f>
        <v>1722.647164</v>
      </c>
      <c r="K13067">
        <f>Representative_days!G13068-Installed_capacity_init!$G$3*Installed_capacity_init!$G$2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Representative_days!Q13069</f>
        <v>0.34568645799999997</v>
      </c>
      <c r="D13068">
        <f>Representative_days!K13069</f>
        <v>0.12581417</v>
      </c>
      <c r="E13068">
        <f>Representative_days!H13069</f>
        <v>0.36501471600000002</v>
      </c>
      <c r="F13068">
        <v>1</v>
      </c>
      <c r="G13068">
        <v>1</v>
      </c>
      <c r="H13068">
        <v>1</v>
      </c>
      <c r="I13068">
        <f>Representative_days!D13069*1000</f>
        <v>235.53259300000002</v>
      </c>
      <c r="J13068">
        <f>MIN(Installed_capacity_init!$I$2/1000,Representative_days!N13069)*1000</f>
        <v>1776.3984209999999</v>
      </c>
      <c r="K13068">
        <f>Representative_days!G13069-Installed_capacity_init!$G$3*Installed_capacity_init!$G$2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Representative_days!Q13070</f>
        <v>0.35778463399999999</v>
      </c>
      <c r="D13069">
        <f>Representative_days!K13070</f>
        <v>0.16063235100000001</v>
      </c>
      <c r="E13069">
        <f>Representative_days!H13070</f>
        <v>0.37071829899999997</v>
      </c>
      <c r="F13069">
        <v>1</v>
      </c>
      <c r="G13069">
        <v>1</v>
      </c>
      <c r="H13069">
        <v>1</v>
      </c>
      <c r="I13069">
        <f>Representative_days!D13070*1000</f>
        <v>248.398629</v>
      </c>
      <c r="J13069">
        <f>MIN(Installed_capacity_init!$I$2/1000,Representative_days!N13070)*1000</f>
        <v>1827.8553019999999</v>
      </c>
      <c r="K13069">
        <f>Representative_days!G13070-Installed_capacity_init!$G$3*Installed_capacity_init!$G$2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Representative_days!Q13071</f>
        <v>0.30318678799999998</v>
      </c>
      <c r="D13070">
        <f>Representative_days!K13071</f>
        <v>0.20314785799999899</v>
      </c>
      <c r="E13070">
        <f>Representative_days!H13071</f>
        <v>0.38145543700000001</v>
      </c>
      <c r="F13070">
        <v>1</v>
      </c>
      <c r="G13070">
        <v>1</v>
      </c>
      <c r="H13070">
        <v>1</v>
      </c>
      <c r="I13070">
        <f>Representative_days!D13071*1000</f>
        <v>262.81917599999997</v>
      </c>
      <c r="J13070">
        <f>MIN(Installed_capacity_init!$I$2/1000,Representative_days!N13071)*1000</f>
        <v>1872.7125679999901</v>
      </c>
      <c r="K13070">
        <f>Representative_days!G13071-Installed_capacity_init!$G$3*Installed_capacity_init!$G$2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Representative_days!Q13072</f>
        <v>0.26887558499999997</v>
      </c>
      <c r="D13071">
        <f>Representative_days!K13072</f>
        <v>0.196606584</v>
      </c>
      <c r="E13071">
        <f>Representative_days!H13072</f>
        <v>0.41708186600000002</v>
      </c>
      <c r="F13071">
        <v>1</v>
      </c>
      <c r="G13071">
        <v>1</v>
      </c>
      <c r="H13071">
        <v>1</v>
      </c>
      <c r="I13071">
        <f>Representative_days!D13072*1000</f>
        <v>277.15585900000002</v>
      </c>
      <c r="J13071">
        <f>MIN(Installed_capacity_init!$I$2/1000,Representative_days!N13072)*1000</f>
        <v>1926.1929630000002</v>
      </c>
      <c r="K13071">
        <f>Representative_days!G13072-Installed_capacity_init!$G$3*Installed_capacity_init!$G$2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Representative_days!Q13073</f>
        <v>0.21615288699999999</v>
      </c>
      <c r="D13072">
        <f>Representative_days!K13073</f>
        <v>0.191351302999999</v>
      </c>
      <c r="E13072">
        <f>Representative_days!H13073</f>
        <v>0.46273204600000001</v>
      </c>
      <c r="F13072">
        <v>1</v>
      </c>
      <c r="G13072">
        <v>1</v>
      </c>
      <c r="H13072">
        <v>1</v>
      </c>
      <c r="I13072">
        <f>Representative_days!D13073*1000</f>
        <v>291.496917</v>
      </c>
      <c r="J13072">
        <f>MIN(Installed_capacity_init!$I$2/1000,Representative_days!N13073)*1000</f>
        <v>1983.783833</v>
      </c>
      <c r="K13072">
        <f>Representative_days!G13073-Installed_capacity_init!$G$3*Installed_capacity_init!$G$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Representative_days!Q13074</f>
        <v>0.13941746499999999</v>
      </c>
      <c r="D13073">
        <f>Representative_days!K13074</f>
        <v>0.18693275200000001</v>
      </c>
      <c r="E13073">
        <f>Representative_days!H13074</f>
        <v>0.50803025999999996</v>
      </c>
      <c r="F13073">
        <v>1</v>
      </c>
      <c r="G13073">
        <v>1</v>
      </c>
      <c r="H13073">
        <v>1</v>
      </c>
      <c r="I13073">
        <f>Representative_days!D13074*1000</f>
        <v>307.18070600000004</v>
      </c>
      <c r="J13073">
        <f>MIN(Installed_capacity_init!$I$2/1000,Representative_days!N13074)*1000</f>
        <v>2048.3920200000002</v>
      </c>
      <c r="K13073">
        <f>Representative_days!G13074-Installed_capacity_init!$G$3*Installed_capacity_init!$G$2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Representative_days!Q13075</f>
        <v>9.0886448999999994E-2</v>
      </c>
      <c r="D13074">
        <f>Representative_days!K13075</f>
        <v>0.16617111000000001</v>
      </c>
      <c r="E13074">
        <f>Representative_days!H13075</f>
        <v>0.51853570199999999</v>
      </c>
      <c r="F13074">
        <v>1</v>
      </c>
      <c r="G13074">
        <v>1</v>
      </c>
      <c r="H13074">
        <v>1</v>
      </c>
      <c r="I13074">
        <f>Representative_days!D13075*1000</f>
        <v>303.324546</v>
      </c>
      <c r="J13074">
        <f>MIN(Installed_capacity_init!$I$2/1000,Representative_days!N13075)*1000</f>
        <v>2013.9169080000001</v>
      </c>
      <c r="K13074">
        <f>Representative_days!G13075-Installed_capacity_init!$G$3*Installed_capacity_init!$G$2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Representative_days!Q13076</f>
        <v>0</v>
      </c>
      <c r="D13075">
        <f>Representative_days!K13076</f>
        <v>0.14830814</v>
      </c>
      <c r="E13075">
        <f>Representative_days!H13076</f>
        <v>0.52547795100000005</v>
      </c>
      <c r="F13075">
        <v>1</v>
      </c>
      <c r="G13075">
        <v>1</v>
      </c>
      <c r="H13075">
        <v>1</v>
      </c>
      <c r="I13075">
        <f>Representative_days!D13076*1000</f>
        <v>299.24719700000003</v>
      </c>
      <c r="J13075">
        <f>MIN(Installed_capacity_init!$I$2/1000,Representative_days!N13076)*1000</f>
        <v>1985.044631</v>
      </c>
      <c r="K13075">
        <f>Representative_days!G13076-Installed_capacity_init!$G$3*Installed_capacity_init!$G$2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Representative_days!Q13077</f>
        <v>0</v>
      </c>
      <c r="D13076">
        <f>Representative_days!K13077</f>
        <v>0.133640748</v>
      </c>
      <c r="E13076">
        <f>Representative_days!H13077</f>
        <v>0.53284172799999996</v>
      </c>
      <c r="F13076">
        <v>1</v>
      </c>
      <c r="G13076">
        <v>1</v>
      </c>
      <c r="H13076">
        <v>1</v>
      </c>
      <c r="I13076">
        <f>Representative_days!D13077*1000</f>
        <v>292.091902</v>
      </c>
      <c r="J13076">
        <f>MIN(Installed_capacity_init!$I$2/1000,Representative_days!N13077)*1000</f>
        <v>1959.7702359999901</v>
      </c>
      <c r="K13076">
        <f>Representative_days!G13077-Installed_capacity_init!$G$3*Installed_capacity_init!$G$2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Representative_days!Q13078</f>
        <v>0</v>
      </c>
      <c r="D13077">
        <f>Representative_days!K13078</f>
        <v>0.13201589999999999</v>
      </c>
      <c r="E13077">
        <f>Representative_days!H13078</f>
        <v>0.56210563800000002</v>
      </c>
      <c r="F13077">
        <v>1</v>
      </c>
      <c r="G13077">
        <v>1</v>
      </c>
      <c r="H13077">
        <v>1</v>
      </c>
      <c r="I13077">
        <f>Representative_days!D13078*1000</f>
        <v>285.00009599999998</v>
      </c>
      <c r="J13077">
        <f>MIN(Installed_capacity_init!$I$2/1000,Representative_days!N13078)*1000</f>
        <v>1936.676397</v>
      </c>
      <c r="K13077">
        <f>Representative_days!G13078-Installed_capacity_init!$G$3*Installed_capacity_init!$G$2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Representative_days!Q13079</f>
        <v>0</v>
      </c>
      <c r="D13078">
        <f>Representative_days!K13079</f>
        <v>0.13169212</v>
      </c>
      <c r="E13078">
        <f>Representative_days!H13079</f>
        <v>0.59248478500000001</v>
      </c>
      <c r="F13078">
        <v>1</v>
      </c>
      <c r="G13078">
        <v>1</v>
      </c>
      <c r="H13078">
        <v>1</v>
      </c>
      <c r="I13078">
        <f>Representative_days!D13079*1000</f>
        <v>278.21217300000001</v>
      </c>
      <c r="J13078">
        <f>MIN(Installed_capacity_init!$I$2/1000,Representative_days!N13079)*1000</f>
        <v>1926.9116759999999</v>
      </c>
      <c r="K13078">
        <f>Representative_days!G13079-Installed_capacity_init!$G$3*Installed_capacity_init!$G$2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Representative_days!Q13080</f>
        <v>0</v>
      </c>
      <c r="D13079">
        <f>Representative_days!K13080</f>
        <v>0.132837118</v>
      </c>
      <c r="E13079">
        <f>Representative_days!H13080</f>
        <v>0.62252050699999995</v>
      </c>
      <c r="F13079">
        <v>1</v>
      </c>
      <c r="G13079">
        <v>1</v>
      </c>
      <c r="H13079">
        <v>1</v>
      </c>
      <c r="I13079">
        <f>Representative_days!D13080*1000</f>
        <v>272.66695600000003</v>
      </c>
      <c r="J13079">
        <f>MIN(Installed_capacity_init!$I$2/1000,Representative_days!N13080)*1000</f>
        <v>1917.6578569999999</v>
      </c>
      <c r="K13079">
        <f>Representative_days!G13080-Installed_capacity_init!$G$3*Installed_capacity_init!$G$2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Representative_days!Q13081</f>
        <v>0</v>
      </c>
      <c r="D13080">
        <f>Representative_days!K13081</f>
        <v>0.132399185</v>
      </c>
      <c r="E13080">
        <f>Representative_days!H13081</f>
        <v>0.61155278499999999</v>
      </c>
      <c r="F13080">
        <v>1</v>
      </c>
      <c r="G13080">
        <v>1</v>
      </c>
      <c r="H13080">
        <v>1</v>
      </c>
      <c r="I13080">
        <f>Representative_days!D13081*1000</f>
        <v>268.770983</v>
      </c>
      <c r="J13080">
        <f>MIN(Installed_capacity_init!$I$2/1000,Representative_days!N13081)*1000</f>
        <v>1903.684518</v>
      </c>
      <c r="K13080">
        <f>Representative_days!G13081-Installed_capacity_init!$G$3*Installed_capacity_init!$G$2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Representative_days!Q13082</f>
        <v>0</v>
      </c>
      <c r="D13081">
        <f>Representative_days!K13082</f>
        <v>0.13347099500000001</v>
      </c>
      <c r="E13081">
        <f>Representative_days!H13082</f>
        <v>0.60452384100000001</v>
      </c>
      <c r="F13081">
        <v>1</v>
      </c>
      <c r="G13081">
        <v>1</v>
      </c>
      <c r="H13081">
        <v>1</v>
      </c>
      <c r="I13081">
        <f>Representative_days!D13082*1000</f>
        <v>264.69105300000001</v>
      </c>
      <c r="J13081">
        <f>MIN(Installed_capacity_init!$I$2/1000,Representative_days!N13082)*1000</f>
        <v>1905.409052</v>
      </c>
      <c r="K13081">
        <f>Representative_days!G13082-Installed_capacity_init!$G$3*Installed_capacity_init!$G$2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Representative_days!Q13083</f>
        <v>0</v>
      </c>
      <c r="D13082">
        <f>Representative_days!K13083</f>
        <v>7.3035112345896394E-2</v>
      </c>
      <c r="E13082">
        <f>Representative_days!H13083</f>
        <v>0.66614099721744602</v>
      </c>
      <c r="F13082">
        <v>1</v>
      </c>
      <c r="G13082">
        <v>1</v>
      </c>
      <c r="H13082">
        <v>1</v>
      </c>
      <c r="I13082">
        <f>Representative_days!D13083*1000</f>
        <v>930.41631728296807</v>
      </c>
      <c r="J13082">
        <f>MIN(Installed_capacity_init!$I$2/1000,Representative_days!N13083)*1000</f>
        <v>3582.50159073444</v>
      </c>
      <c r="K13082">
        <f>Representative_days!G13083-Installed_capacity_init!$G$3*Installed_capacity_init!$G$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Representative_days!Q13084</f>
        <v>0</v>
      </c>
      <c r="D13083">
        <f>Representative_days!K13084</f>
        <v>7.1501185510438298E-2</v>
      </c>
      <c r="E13083">
        <f>Representative_days!H13084</f>
        <v>0.67655405668412205</v>
      </c>
      <c r="F13083">
        <v>1</v>
      </c>
      <c r="G13083">
        <v>1</v>
      </c>
      <c r="H13083">
        <v>1</v>
      </c>
      <c r="I13083">
        <f>Representative_days!D13084*1000</f>
        <v>933.57228040487098</v>
      </c>
      <c r="J13083">
        <f>MIN(Installed_capacity_init!$I$2/1000,Representative_days!N13084)*1000</f>
        <v>3600.6484558718198</v>
      </c>
      <c r="K13083">
        <f>Representative_days!G13084-Installed_capacity_init!$G$3*Installed_capacity_init!$G$2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Representative_days!Q13085</f>
        <v>0</v>
      </c>
      <c r="D13084">
        <f>Representative_days!K13085</f>
        <v>7.1176284695222899E-2</v>
      </c>
      <c r="E13084">
        <f>Representative_days!H13085</f>
        <v>0.68333937627465902</v>
      </c>
      <c r="F13084">
        <v>1</v>
      </c>
      <c r="G13084">
        <v>1</v>
      </c>
      <c r="H13084">
        <v>1</v>
      </c>
      <c r="I13084">
        <f>Representative_days!D13085*1000</f>
        <v>923.65787197460099</v>
      </c>
      <c r="J13084">
        <f>MIN(Installed_capacity_init!$I$2/1000,Representative_days!N13085)*1000</f>
        <v>3598.8023199274003</v>
      </c>
      <c r="K13084">
        <f>Representative_days!G13085-Installed_capacity_init!$G$3*Installed_capacity_init!$G$2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Representative_days!Q13086</f>
        <v>0</v>
      </c>
      <c r="D13085">
        <f>Representative_days!K13086</f>
        <v>7.2034425719021702E-2</v>
      </c>
      <c r="E13085">
        <f>Representative_days!H13086</f>
        <v>0.68352852550383503</v>
      </c>
      <c r="F13085">
        <v>1</v>
      </c>
      <c r="G13085">
        <v>1</v>
      </c>
      <c r="H13085">
        <v>1</v>
      </c>
      <c r="I13085">
        <f>Representative_days!D13086*1000</f>
        <v>913.46578563717196</v>
      </c>
      <c r="J13085">
        <f>MIN(Installed_capacity_init!$I$2/1000,Representative_days!N13086)*1000</f>
        <v>3583.9906811900601</v>
      </c>
      <c r="K13085">
        <f>Representative_days!G13086-Installed_capacity_init!$G$3*Installed_capacity_init!$G$2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Representative_days!Q13087</f>
        <v>0</v>
      </c>
      <c r="D13086">
        <f>Representative_days!K13087</f>
        <v>7.0707473889895095E-2</v>
      </c>
      <c r="E13086">
        <f>Representative_days!H13087</f>
        <v>0.68909404285429998</v>
      </c>
      <c r="F13086">
        <v>1</v>
      </c>
      <c r="G13086">
        <v>1</v>
      </c>
      <c r="H13086">
        <v>1</v>
      </c>
      <c r="I13086">
        <f>Representative_days!D13087*1000</f>
        <v>986.15316439299704</v>
      </c>
      <c r="J13086">
        <f>MIN(Installed_capacity_init!$I$2/1000,Representative_days!N13087)*1000</f>
        <v>3755.8941668796601</v>
      </c>
      <c r="K13086">
        <f>Representative_days!G13087-Installed_capacity_init!$G$3*Installed_capacity_init!$G$2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Representative_days!Q13088</f>
        <v>5.7934920593018203E-3</v>
      </c>
      <c r="D13087">
        <f>Representative_days!K13088</f>
        <v>7.0183313590077304E-2</v>
      </c>
      <c r="E13087">
        <f>Representative_days!H13088</f>
        <v>0.69003607576574599</v>
      </c>
      <c r="F13087">
        <v>1</v>
      </c>
      <c r="G13087">
        <v>1</v>
      </c>
      <c r="H13087">
        <v>1</v>
      </c>
      <c r="I13087">
        <f>Representative_days!D13088*1000</f>
        <v>1050.6320334013399</v>
      </c>
      <c r="J13087">
        <f>MIN(Installed_capacity_init!$I$2/1000,Representative_days!N13088)*1000</f>
        <v>3888.1022680613301</v>
      </c>
      <c r="K13087">
        <f>Representative_days!G13088-Installed_capacity_init!$G$3*Installed_capacity_init!$G$2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Representative_days!Q13089</f>
        <v>0.138756427375548</v>
      </c>
      <c r="D13088">
        <f>Representative_days!K13089</f>
        <v>7.0449681803617395E-2</v>
      </c>
      <c r="E13088">
        <f>Representative_days!H13089</f>
        <v>0.68447508943681401</v>
      </c>
      <c r="F13088">
        <v>1</v>
      </c>
      <c r="G13088">
        <v>1</v>
      </c>
      <c r="H13088">
        <v>1</v>
      </c>
      <c r="I13088">
        <f>Representative_days!D13089*1000</f>
        <v>1114.2370335875701</v>
      </c>
      <c r="J13088">
        <f>MIN(Installed_capacity_init!$I$2/1000,Representative_days!N13089)*1000</f>
        <v>4028.50592871033</v>
      </c>
      <c r="K13088">
        <f>Representative_days!G13089-Installed_capacity_init!$G$3*Installed_capacity_init!$G$2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Representative_days!Q13090</f>
        <v>0.26781442805526601</v>
      </c>
      <c r="D13089">
        <f>Representative_days!K13090</f>
        <v>8.4229108248992601E-2</v>
      </c>
      <c r="E13089">
        <f>Representative_days!H13090</f>
        <v>0.68103788620858696</v>
      </c>
      <c r="F13089">
        <v>1</v>
      </c>
      <c r="G13089">
        <v>1</v>
      </c>
      <c r="H13089">
        <v>1</v>
      </c>
      <c r="I13089">
        <f>Representative_days!D13090*1000</f>
        <v>1177.2742947697402</v>
      </c>
      <c r="J13089">
        <f>MIN(Installed_capacity_init!$I$2/1000,Representative_days!N13090)*1000</f>
        <v>4151.8666997922301</v>
      </c>
      <c r="K13089">
        <f>Representative_days!G13090-Installed_capacity_init!$G$3*Installed_capacity_init!$G$2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Representative_days!Q13091</f>
        <v>0.35968745051939799</v>
      </c>
      <c r="D13090">
        <f>Representative_days!K13091</f>
        <v>0.103192522129554</v>
      </c>
      <c r="E13090">
        <f>Representative_days!H13091</f>
        <v>0.66989765984727201</v>
      </c>
      <c r="F13090">
        <v>1</v>
      </c>
      <c r="G13090">
        <v>1</v>
      </c>
      <c r="H13090">
        <v>1</v>
      </c>
      <c r="I13090">
        <f>Representative_days!D13091*1000</f>
        <v>1249.2772622176699</v>
      </c>
      <c r="J13090">
        <f>MIN(Installed_capacity_init!$I$2/1000,Representative_days!N13091)*1000</f>
        <v>4290.8843085009303</v>
      </c>
      <c r="K13090">
        <f>Representative_days!G13091-Installed_capacity_init!$G$3*Installed_capacity_init!$G$2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Representative_days!Q13092</f>
        <v>0.42289870703521298</v>
      </c>
      <c r="D13091">
        <f>Representative_days!K13092</f>
        <v>0.12714427480340501</v>
      </c>
      <c r="E13091">
        <f>Representative_days!H13092</f>
        <v>0.655503260000178</v>
      </c>
      <c r="F13091">
        <v>1</v>
      </c>
      <c r="G13091">
        <v>1</v>
      </c>
      <c r="H13091">
        <v>1</v>
      </c>
      <c r="I13091">
        <f>Representative_days!D13092*1000</f>
        <v>1321.16098010003</v>
      </c>
      <c r="J13091">
        <f>MIN(Installed_capacity_init!$I$2/1000,Representative_days!N13092)*1000</f>
        <v>4446.7264170192693</v>
      </c>
      <c r="K13091">
        <f>Representative_days!G13092-Installed_capacity_init!$G$3*Installed_capacity_init!$G$2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Representative_days!Q13093</f>
        <v>0.48894866922533398</v>
      </c>
      <c r="D13092">
        <f>Representative_days!K13093</f>
        <v>0.13754877320828601</v>
      </c>
      <c r="E13092">
        <f>Representative_days!H13093</f>
        <v>0.65550963637960502</v>
      </c>
      <c r="F13092">
        <v>1</v>
      </c>
      <c r="G13092">
        <v>1</v>
      </c>
      <c r="H13092">
        <v>1</v>
      </c>
      <c r="I13092">
        <f>Representative_days!D13093*1000</f>
        <v>1343.5151093600698</v>
      </c>
      <c r="J13092">
        <f>MIN(Installed_capacity_init!$I$2/1000,Representative_days!N13093)*1000</f>
        <v>4509.86958040231</v>
      </c>
      <c r="K13092">
        <f>Representative_days!G13093-Installed_capacity_init!$G$3*Installed_capacity_init!$G$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Representative_days!Q13094</f>
        <v>0.49707490918210701</v>
      </c>
      <c r="D13093">
        <f>Representative_days!K13094</f>
        <v>0.15237011041887699</v>
      </c>
      <c r="E13093">
        <f>Representative_days!H13094</f>
        <v>0.64863306335930904</v>
      </c>
      <c r="F13093">
        <v>1</v>
      </c>
      <c r="G13093">
        <v>1</v>
      </c>
      <c r="H13093">
        <v>1</v>
      </c>
      <c r="I13093">
        <f>Representative_days!D13094*1000</f>
        <v>1369.1600898679499</v>
      </c>
      <c r="J13093">
        <f>MIN(Installed_capacity_init!$I$2/1000,Representative_days!N13094)*1000</f>
        <v>4595.5335104693704</v>
      </c>
      <c r="K13093">
        <f>Representative_days!G13094-Installed_capacity_init!$G$3*Installed_capacity_init!$G$2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Representative_days!Q13095</f>
        <v>0.44977030160103998</v>
      </c>
      <c r="D13094">
        <f>Representative_days!K13095</f>
        <v>0.17167838302185501</v>
      </c>
      <c r="E13094">
        <f>Representative_days!H13095</f>
        <v>0.63909472226991804</v>
      </c>
      <c r="F13094">
        <v>1</v>
      </c>
      <c r="G13094">
        <v>1</v>
      </c>
      <c r="H13094">
        <v>1</v>
      </c>
      <c r="I13094">
        <f>Representative_days!D13095*1000</f>
        <v>1393.91874001163</v>
      </c>
      <c r="J13094">
        <f>MIN(Installed_capacity_init!$I$2/1000,Representative_days!N13095)*1000</f>
        <v>4687.3740554368705</v>
      </c>
      <c r="K13094">
        <f>Representative_days!G13095-Installed_capacity_init!$G$3*Installed_capacity_init!$G$2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Representative_days!Q13096</f>
        <v>0.408808993561185</v>
      </c>
      <c r="D13095">
        <f>Representative_days!K13096</f>
        <v>0.16920309222529301</v>
      </c>
      <c r="E13095">
        <f>Representative_days!H13096</f>
        <v>0.64198102541147295</v>
      </c>
      <c r="F13095">
        <v>1</v>
      </c>
      <c r="G13095">
        <v>1</v>
      </c>
      <c r="H13095">
        <v>1</v>
      </c>
      <c r="I13095">
        <f>Representative_days!D13096*1000</f>
        <v>1408.6753714198098</v>
      </c>
      <c r="J13095">
        <f>MIN(Installed_capacity_init!$I$2/1000,Representative_days!N13096)*1000</f>
        <v>4724.9802335205495</v>
      </c>
      <c r="K13095">
        <f>Representative_days!G13096-Installed_capacity_init!$G$3*Installed_capacity_init!$G$2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Representative_days!Q13097</f>
        <v>0.33375423941138299</v>
      </c>
      <c r="D13096">
        <f>Representative_days!K13097</f>
        <v>0.16960509302732299</v>
      </c>
      <c r="E13096">
        <f>Representative_days!H13097</f>
        <v>0.64532845274829298</v>
      </c>
      <c r="F13096">
        <v>1</v>
      </c>
      <c r="G13096">
        <v>1</v>
      </c>
      <c r="H13096">
        <v>1</v>
      </c>
      <c r="I13096">
        <f>Representative_days!D13097*1000</f>
        <v>1432.14299198805</v>
      </c>
      <c r="J13096">
        <f>MIN(Installed_capacity_init!$I$2/1000,Representative_days!N13097)*1000</f>
        <v>4765.45045540309</v>
      </c>
      <c r="K13096">
        <f>Representative_days!G13097-Installed_capacity_init!$G$3*Installed_capacity_init!$G$2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Representative_days!Q13098</f>
        <v>0.21954969490461501</v>
      </c>
      <c r="D13097">
        <f>Representative_days!K13098</f>
        <v>0.17300940002679899</v>
      </c>
      <c r="E13097">
        <f>Representative_days!H13098</f>
        <v>0.64642679392270297</v>
      </c>
      <c r="F13097">
        <v>1</v>
      </c>
      <c r="G13097">
        <v>1</v>
      </c>
      <c r="H13097">
        <v>1</v>
      </c>
      <c r="I13097">
        <f>Representative_days!D13098*1000</f>
        <v>1456.1487967740102</v>
      </c>
      <c r="J13097">
        <f>MIN(Installed_capacity_init!$I$2/1000,Representative_days!N13098)*1000</f>
        <v>4817.1965677194003</v>
      </c>
      <c r="K13097">
        <f>Representative_days!G13098-Installed_capacity_init!$G$3*Installed_capacity_init!$G$2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Representative_days!Q13099</f>
        <v>0.10252780538098701</v>
      </c>
      <c r="D13098">
        <f>Representative_days!K13099</f>
        <v>0.13332031764649699</v>
      </c>
      <c r="E13098">
        <f>Representative_days!H13099</f>
        <v>0.64846001419544397</v>
      </c>
      <c r="F13098">
        <v>1</v>
      </c>
      <c r="G13098">
        <v>1</v>
      </c>
      <c r="H13098">
        <v>1</v>
      </c>
      <c r="I13098">
        <f>Representative_days!D13099*1000</f>
        <v>1368.4781442359899</v>
      </c>
      <c r="J13098">
        <f>MIN(Installed_capacity_init!$I$2/1000,Representative_days!N13099)*1000</f>
        <v>4601.2368226701401</v>
      </c>
      <c r="K13098">
        <f>Representative_days!G13099-Installed_capacity_init!$G$3*Installed_capacity_init!$G$2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Representative_days!Q13100</f>
        <v>1.28939347656736E-2</v>
      </c>
      <c r="D13099">
        <f>Representative_days!K13100</f>
        <v>0.102058371982433</v>
      </c>
      <c r="E13099">
        <f>Representative_days!H13100</f>
        <v>0.64748920475300198</v>
      </c>
      <c r="F13099">
        <v>1</v>
      </c>
      <c r="G13099">
        <v>1</v>
      </c>
      <c r="H13099">
        <v>1</v>
      </c>
      <c r="I13099">
        <f>Representative_days!D13100*1000</f>
        <v>1284.8420841181</v>
      </c>
      <c r="J13099">
        <f>MIN(Installed_capacity_init!$I$2/1000,Representative_days!N13100)*1000</f>
        <v>4408.4421783411199</v>
      </c>
      <c r="K13099">
        <f>Representative_days!G13100-Installed_capacity_init!$G$3*Installed_capacity_init!$G$2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Representative_days!Q13101</f>
        <v>6.4892937865562605E-7</v>
      </c>
      <c r="D13100">
        <f>Representative_days!K13101</f>
        <v>7.8670516409448499E-2</v>
      </c>
      <c r="E13100">
        <f>Representative_days!H13101</f>
        <v>0.64181590398150301</v>
      </c>
      <c r="F13100">
        <v>1</v>
      </c>
      <c r="G13100">
        <v>1</v>
      </c>
      <c r="H13100">
        <v>1</v>
      </c>
      <c r="I13100">
        <f>Representative_days!D13101*1000</f>
        <v>1202.2247560606302</v>
      </c>
      <c r="J13100">
        <f>MIN(Installed_capacity_init!$I$2/1000,Representative_days!N13101)*1000</f>
        <v>4210.25448314398</v>
      </c>
      <c r="K13100">
        <f>Representative_days!G13101-Installed_capacity_init!$G$3*Installed_capacity_init!$G$2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Representative_days!Q13102</f>
        <v>0</v>
      </c>
      <c r="D13101">
        <f>Representative_days!K13102</f>
        <v>7.3781039705724999E-2</v>
      </c>
      <c r="E13101">
        <f>Representative_days!H13102</f>
        <v>0.64014098043135204</v>
      </c>
      <c r="F13101">
        <v>1</v>
      </c>
      <c r="G13101">
        <v>1</v>
      </c>
      <c r="H13101">
        <v>1</v>
      </c>
      <c r="I13101">
        <f>Representative_days!D13102*1000</f>
        <v>1123.33532115654</v>
      </c>
      <c r="J13101">
        <f>MIN(Installed_capacity_init!$I$2/1000,Representative_days!N13102)*1000</f>
        <v>4041.6503650833101</v>
      </c>
      <c r="K13101">
        <f>Representative_days!G13102-Installed_capacity_init!$G$3*Installed_capacity_init!$G$2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Representative_days!Q13103</f>
        <v>0</v>
      </c>
      <c r="D13102">
        <f>Representative_days!K13103</f>
        <v>7.0917669193782604E-2</v>
      </c>
      <c r="E13102">
        <f>Representative_days!H13103</f>
        <v>0.63698306721582598</v>
      </c>
      <c r="F13102">
        <v>1</v>
      </c>
      <c r="G13102">
        <v>1</v>
      </c>
      <c r="H13102">
        <v>1</v>
      </c>
      <c r="I13102">
        <f>Representative_days!D13103*1000</f>
        <v>1038.78293713326</v>
      </c>
      <c r="J13102">
        <f>MIN(Installed_capacity_init!$I$2/1000,Representative_days!N13103)*1000</f>
        <v>3872.8112021696002</v>
      </c>
      <c r="K13102">
        <f>Representative_days!G13103-Installed_capacity_init!$G$3*Installed_capacity_init!$G$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Representative_days!Q13104</f>
        <v>0</v>
      </c>
      <c r="D13103">
        <f>Representative_days!K13104</f>
        <v>7.0129428026999396E-2</v>
      </c>
      <c r="E13103">
        <f>Representative_days!H13104</f>
        <v>0.63138816447525004</v>
      </c>
      <c r="F13103">
        <v>1</v>
      </c>
      <c r="G13103">
        <v>1</v>
      </c>
      <c r="H13103">
        <v>1</v>
      </c>
      <c r="I13103">
        <f>Representative_days!D13104*1000</f>
        <v>954.07072900875505</v>
      </c>
      <c r="J13103">
        <f>MIN(Installed_capacity_init!$I$2/1000,Representative_days!N13104)*1000</f>
        <v>3688.93143998295</v>
      </c>
      <c r="K13103">
        <f>Representative_days!G13104-Installed_capacity_init!$G$3*Installed_capacity_init!$G$2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Representative_days!Q13105</f>
        <v>0</v>
      </c>
      <c r="D13104">
        <f>Representative_days!K13105</f>
        <v>7.0088136400161802E-2</v>
      </c>
      <c r="E13104">
        <f>Representative_days!H13105</f>
        <v>0.63864524728480498</v>
      </c>
      <c r="F13104">
        <v>1</v>
      </c>
      <c r="G13104">
        <v>1</v>
      </c>
      <c r="H13104">
        <v>1</v>
      </c>
      <c r="I13104">
        <f>Representative_days!D13105*1000</f>
        <v>945.11088563745602</v>
      </c>
      <c r="J13104">
        <f>MIN(Installed_capacity_init!$I$2/1000,Representative_days!N13105)*1000</f>
        <v>3672.3701941719301</v>
      </c>
      <c r="K13104">
        <f>Representative_days!G13105-Installed_capacity_init!$G$3*Installed_capacity_init!$G$2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Representative_days!Q13106</f>
        <v>0</v>
      </c>
      <c r="D13105">
        <f>Representative_days!K13106</f>
        <v>7.1282857357053697E-2</v>
      </c>
      <c r="E13105">
        <f>Representative_days!H13106</f>
        <v>0.644484857930264</v>
      </c>
      <c r="F13105">
        <v>1</v>
      </c>
      <c r="G13105">
        <v>1</v>
      </c>
      <c r="H13105">
        <v>1</v>
      </c>
      <c r="I13105">
        <f>Representative_days!D13106*1000</f>
        <v>936.57230170631397</v>
      </c>
      <c r="J13105">
        <f>MIN(Installed_capacity_init!$I$2/1000,Representative_days!N13106)*1000</f>
        <v>3651.1736506504099</v>
      </c>
      <c r="K13105">
        <f>Representative_days!G13106-Installed_capacity_init!$G$3*Installed_capacity_init!$G$2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Representative_days!Q13107</f>
        <v>0</v>
      </c>
      <c r="D13106">
        <f>Representative_days!K13107</f>
        <v>0.16736651509504799</v>
      </c>
      <c r="E13106">
        <f>Representative_days!H13107</f>
        <v>0.61996625774710201</v>
      </c>
      <c r="F13106">
        <v>1</v>
      </c>
      <c r="G13106">
        <v>1</v>
      </c>
      <c r="H13106">
        <v>1</v>
      </c>
      <c r="I13106">
        <f>Representative_days!D13107*1000</f>
        <v>504.16780938979099</v>
      </c>
      <c r="J13106">
        <f>MIN(Installed_capacity_init!$I$2/1000,Representative_days!N13107)*1000</f>
        <v>2616.2298491436304</v>
      </c>
      <c r="K13106">
        <f>Representative_days!G13107-Installed_capacity_init!$G$3*Installed_capacity_init!$G$2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Representative_days!Q13108</f>
        <v>0</v>
      </c>
      <c r="D13107">
        <f>Representative_days!K13108</f>
        <v>0.16776909841405899</v>
      </c>
      <c r="E13107">
        <f>Representative_days!H13108</f>
        <v>0.630065651730777</v>
      </c>
      <c r="F13107">
        <v>1</v>
      </c>
      <c r="G13107">
        <v>1</v>
      </c>
      <c r="H13107">
        <v>1</v>
      </c>
      <c r="I13107">
        <f>Representative_days!D13108*1000</f>
        <v>508.49643781550503</v>
      </c>
      <c r="J13107">
        <f>MIN(Installed_capacity_init!$I$2/1000,Representative_days!N13108)*1000</f>
        <v>2603.4268189517402</v>
      </c>
      <c r="K13107">
        <f>Representative_days!G13108-Installed_capacity_init!$G$3*Installed_capacity_init!$G$2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Representative_days!Q13109</f>
        <v>0</v>
      </c>
      <c r="D13108">
        <f>Representative_days!K13109</f>
        <v>0.17070996409685099</v>
      </c>
      <c r="E13108">
        <f>Representative_days!H13109</f>
        <v>0.63473542074114397</v>
      </c>
      <c r="F13108">
        <v>1</v>
      </c>
      <c r="G13108">
        <v>1</v>
      </c>
      <c r="H13108">
        <v>1</v>
      </c>
      <c r="I13108">
        <f>Representative_days!D13109*1000</f>
        <v>497.59881634515204</v>
      </c>
      <c r="J13108">
        <f>MIN(Installed_capacity_init!$I$2/1000,Representative_days!N13109)*1000</f>
        <v>2571.60453592064</v>
      </c>
      <c r="K13108">
        <f>Representative_days!G13109-Installed_capacity_init!$G$3*Installed_capacity_init!$G$2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Representative_days!Q13110</f>
        <v>0</v>
      </c>
      <c r="D13109">
        <f>Representative_days!K13110</f>
        <v>0.17583368723885301</v>
      </c>
      <c r="E13109">
        <f>Representative_days!H13110</f>
        <v>0.62863833925351997</v>
      </c>
      <c r="F13109">
        <v>1</v>
      </c>
      <c r="G13109">
        <v>1</v>
      </c>
      <c r="H13109">
        <v>1</v>
      </c>
      <c r="I13109">
        <f>Representative_days!D13110*1000</f>
        <v>485.80479819394503</v>
      </c>
      <c r="J13109">
        <f>MIN(Installed_capacity_init!$I$2/1000,Representative_days!N13110)*1000</f>
        <v>2531.5383232362901</v>
      </c>
      <c r="K13109">
        <f>Representative_days!G13110-Installed_capacity_init!$G$3*Installed_capacity_init!$G$2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Representative_days!Q13111</f>
        <v>0</v>
      </c>
      <c r="D13110">
        <f>Representative_days!K13111</f>
        <v>0.17757816528370399</v>
      </c>
      <c r="E13110">
        <f>Representative_days!H13111</f>
        <v>0.63795434826302699</v>
      </c>
      <c r="F13110">
        <v>1</v>
      </c>
      <c r="G13110">
        <v>1</v>
      </c>
      <c r="H13110">
        <v>1</v>
      </c>
      <c r="I13110">
        <f>Representative_days!D13111*1000</f>
        <v>524.33873060720202</v>
      </c>
      <c r="J13110">
        <f>MIN(Installed_capacity_init!$I$2/1000,Representative_days!N13111)*1000</f>
        <v>2658.1241833775698</v>
      </c>
      <c r="K13110">
        <f>Representative_days!G13111-Installed_capacity_init!$G$3*Installed_capacity_init!$G$2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Representative_days!Q13112</f>
        <v>9.3460798920507002E-4</v>
      </c>
      <c r="D13111">
        <f>Representative_days!K13112</f>
        <v>0.182541584605595</v>
      </c>
      <c r="E13111">
        <f>Representative_days!H13112</f>
        <v>0.64282525798325296</v>
      </c>
      <c r="F13111">
        <v>1</v>
      </c>
      <c r="G13111">
        <v>1</v>
      </c>
      <c r="H13111">
        <v>1</v>
      </c>
      <c r="I13111">
        <f>Representative_days!D13112*1000</f>
        <v>559.35646950673299</v>
      </c>
      <c r="J13111">
        <f>MIN(Installed_capacity_init!$I$2/1000,Representative_days!N13112)*1000</f>
        <v>2769.5019044541</v>
      </c>
      <c r="K13111">
        <f>Representative_days!G13112-Installed_capacity_init!$G$3*Installed_capacity_init!$G$2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Representative_days!Q13113</f>
        <v>0.12605072200231501</v>
      </c>
      <c r="D13112">
        <f>Representative_days!K13113</f>
        <v>0.190368836061273</v>
      </c>
      <c r="E13112">
        <f>Representative_days!H13113</f>
        <v>0.64026403992188397</v>
      </c>
      <c r="F13112">
        <v>1</v>
      </c>
      <c r="G13112">
        <v>1</v>
      </c>
      <c r="H13112">
        <v>1</v>
      </c>
      <c r="I13112">
        <f>Representative_days!D13113*1000</f>
        <v>594.10826478414901</v>
      </c>
      <c r="J13112">
        <f>MIN(Installed_capacity_init!$I$2/1000,Representative_days!N13113)*1000</f>
        <v>2892.1610509771599</v>
      </c>
      <c r="K13112">
        <f>Representative_days!G13113-Installed_capacity_init!$G$3*Installed_capacity_init!$G$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Representative_days!Q13114</f>
        <v>0.25090049626404798</v>
      </c>
      <c r="D13113">
        <f>Representative_days!K13114</f>
        <v>0.21834070948956399</v>
      </c>
      <c r="E13113">
        <f>Representative_days!H13114</f>
        <v>0.64115517356759899</v>
      </c>
      <c r="F13113">
        <v>1</v>
      </c>
      <c r="G13113">
        <v>1</v>
      </c>
      <c r="H13113">
        <v>1</v>
      </c>
      <c r="I13113">
        <f>Representative_days!D13114*1000</f>
        <v>624.922979245384</v>
      </c>
      <c r="J13113">
        <f>MIN(Installed_capacity_init!$I$2/1000,Representative_days!N13114)*1000</f>
        <v>3010.45448137843</v>
      </c>
      <c r="K13113">
        <f>Representative_days!G13114-Installed_capacity_init!$G$3*Installed_capacity_init!$G$2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Representative_days!Q13115</f>
        <v>0.333511156074422</v>
      </c>
      <c r="D13114">
        <f>Representative_days!K13115</f>
        <v>0.25343221493929602</v>
      </c>
      <c r="E13114">
        <f>Representative_days!H13115</f>
        <v>0.63795307173253102</v>
      </c>
      <c r="F13114">
        <v>1</v>
      </c>
      <c r="G13114">
        <v>1</v>
      </c>
      <c r="H13114">
        <v>1</v>
      </c>
      <c r="I13114">
        <f>Representative_days!D13115*1000</f>
        <v>667.414205034308</v>
      </c>
      <c r="J13114">
        <f>MIN(Installed_capacity_init!$I$2/1000,Representative_days!N13115)*1000</f>
        <v>3147.8838685251499</v>
      </c>
      <c r="K13114">
        <f>Representative_days!G13115-Installed_capacity_init!$G$3*Installed_capacity_init!$G$2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Representative_days!Q13116</f>
        <v>0.39857478004743901</v>
      </c>
      <c r="D13115">
        <f>Representative_days!K13116</f>
        <v>0.29502858657416098</v>
      </c>
      <c r="E13115">
        <f>Representative_days!H13116</f>
        <v>0.63116040179258204</v>
      </c>
      <c r="F13115">
        <v>1</v>
      </c>
      <c r="G13115">
        <v>1</v>
      </c>
      <c r="H13115">
        <v>1</v>
      </c>
      <c r="I13115">
        <f>Representative_days!D13116*1000</f>
        <v>710.161571345016</v>
      </c>
      <c r="J13115">
        <f>MIN(Installed_capacity_init!$I$2/1000,Representative_days!N13116)*1000</f>
        <v>3293.8200881062398</v>
      </c>
      <c r="K13115">
        <f>Representative_days!G13116-Installed_capacity_init!$G$3*Installed_capacity_init!$G$2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Representative_days!Q13117</f>
        <v>0.47537803542240897</v>
      </c>
      <c r="D13116">
        <f>Representative_days!K13117</f>
        <v>0.317576899976245</v>
      </c>
      <c r="E13116">
        <f>Representative_days!H13117</f>
        <v>0.63403537798509102</v>
      </c>
      <c r="F13116">
        <v>1</v>
      </c>
      <c r="G13116">
        <v>1</v>
      </c>
      <c r="H13116">
        <v>1</v>
      </c>
      <c r="I13116">
        <f>Representative_days!D13117*1000</f>
        <v>730.14584531641697</v>
      </c>
      <c r="J13116">
        <f>MIN(Installed_capacity_init!$I$2/1000,Representative_days!N13117)*1000</f>
        <v>3358.06718470839</v>
      </c>
      <c r="K13116">
        <f>Representative_days!G13117-Installed_capacity_init!$G$3*Installed_capacity_init!$G$2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Representative_days!Q13118</f>
        <v>0.48324896945846302</v>
      </c>
      <c r="D13117">
        <f>Representative_days!K13118</f>
        <v>0.34619030873494799</v>
      </c>
      <c r="E13117">
        <f>Representative_days!H13118</f>
        <v>0.63318334487115302</v>
      </c>
      <c r="F13117">
        <v>1</v>
      </c>
      <c r="G13117">
        <v>1</v>
      </c>
      <c r="H13117">
        <v>1</v>
      </c>
      <c r="I13117">
        <f>Representative_days!D13118*1000</f>
        <v>751.128266298418</v>
      </c>
      <c r="J13117">
        <f>MIN(Installed_capacity_init!$I$2/1000,Representative_days!N13118)*1000</f>
        <v>3429.1985795590199</v>
      </c>
      <c r="K13117">
        <f>Representative_days!G13118-Installed_capacity_init!$G$3*Installed_capacity_init!$G$2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Representative_days!Q13119</f>
        <v>0.42675583794174399</v>
      </c>
      <c r="D13118">
        <f>Representative_days!K13119</f>
        <v>0.37959628493928899</v>
      </c>
      <c r="E13118">
        <f>Representative_days!H13119</f>
        <v>0.627401609162759</v>
      </c>
      <c r="F13118">
        <v>1</v>
      </c>
      <c r="G13118">
        <v>1</v>
      </c>
      <c r="H13118">
        <v>1</v>
      </c>
      <c r="I13118">
        <f>Representative_days!D13119*1000</f>
        <v>771.10859890153404</v>
      </c>
      <c r="J13118">
        <f>MIN(Installed_capacity_init!$I$2/1000,Representative_days!N13119)*1000</f>
        <v>3508.3833182709</v>
      </c>
      <c r="K13118">
        <f>Representative_days!G13119-Installed_capacity_init!$G$3*Installed_capacity_init!$G$2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Representative_days!Q13120</f>
        <v>0.38540472116527102</v>
      </c>
      <c r="D13119">
        <f>Representative_days!K13120</f>
        <v>0.36091867738654498</v>
      </c>
      <c r="E13119">
        <f>Representative_days!H13120</f>
        <v>0.63084795345519296</v>
      </c>
      <c r="F13119">
        <v>1</v>
      </c>
      <c r="G13119">
        <v>1</v>
      </c>
      <c r="H13119">
        <v>1</v>
      </c>
      <c r="I13119">
        <f>Representative_days!D13120*1000</f>
        <v>782.26774348659001</v>
      </c>
      <c r="J13119">
        <f>MIN(Installed_capacity_init!$I$2/1000,Representative_days!N13120)*1000</f>
        <v>3554.7652570791502</v>
      </c>
      <c r="K13119">
        <f>Representative_days!G13120-Installed_capacity_init!$G$3*Installed_capacity_init!$G$2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Representative_days!Q13121</f>
        <v>0.31375259635589198</v>
      </c>
      <c r="D13120">
        <f>Representative_days!K13121</f>
        <v>0.34554155930522001</v>
      </c>
      <c r="E13120">
        <f>Representative_days!H13121</f>
        <v>0.63266452358464398</v>
      </c>
      <c r="F13120">
        <v>1</v>
      </c>
      <c r="G13120">
        <v>1</v>
      </c>
      <c r="H13120">
        <v>1</v>
      </c>
      <c r="I13120">
        <f>Representative_days!D13121*1000</f>
        <v>801.17845186564</v>
      </c>
      <c r="J13120">
        <f>MIN(Installed_capacity_init!$I$2/1000,Representative_days!N13121)*1000</f>
        <v>3598.6721984024998</v>
      </c>
      <c r="K13120">
        <f>Representative_days!G13121-Installed_capacity_init!$G$3*Installed_capacity_init!$G$2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Representative_days!Q13122</f>
        <v>0.20408756432210501</v>
      </c>
      <c r="D13121">
        <f>Representative_days!K13122</f>
        <v>0.33473827861167799</v>
      </c>
      <c r="E13121">
        <f>Representative_days!H13122</f>
        <v>0.63196957166362999</v>
      </c>
      <c r="F13121">
        <v>1</v>
      </c>
      <c r="G13121">
        <v>1</v>
      </c>
      <c r="H13121">
        <v>1</v>
      </c>
      <c r="I13121">
        <f>Representative_days!D13122*1000</f>
        <v>820.38229217476305</v>
      </c>
      <c r="J13121">
        <f>MIN(Installed_capacity_init!$I$2/1000,Representative_days!N13122)*1000</f>
        <v>3651.0272684932802</v>
      </c>
      <c r="K13121">
        <f>Representative_days!G13122-Installed_capacity_init!$G$3*Installed_capacity_init!$G$2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Representative_days!Q13123</f>
        <v>8.7922729273845507E-2</v>
      </c>
      <c r="D13122">
        <f>Representative_days!K13123</f>
        <v>0.28535373185608998</v>
      </c>
      <c r="E13122">
        <f>Representative_days!H13123</f>
        <v>0.63774108394594398</v>
      </c>
      <c r="F13122">
        <v>1</v>
      </c>
      <c r="G13122">
        <v>1</v>
      </c>
      <c r="H13122">
        <v>1</v>
      </c>
      <c r="I13122">
        <f>Representative_days!D13123*1000</f>
        <v>761.17008932912097</v>
      </c>
      <c r="J13122">
        <f>MIN(Installed_capacity_init!$I$2/1000,Representative_days!N13123)*1000</f>
        <v>3456.36604768795</v>
      </c>
      <c r="K13122">
        <f>Representative_days!G13123-Installed_capacity_init!$G$3*Installed_capacity_init!$G$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Representative_days!Q13124</f>
        <v>1.5368930642001099E-2</v>
      </c>
      <c r="D13123">
        <f>Representative_days!K13124</f>
        <v>0.24518658105013799</v>
      </c>
      <c r="E13123">
        <f>Representative_days!H13124</f>
        <v>0.63753732258698903</v>
      </c>
      <c r="F13123">
        <v>1</v>
      </c>
      <c r="G13123">
        <v>1</v>
      </c>
      <c r="H13123">
        <v>1</v>
      </c>
      <c r="I13123">
        <f>Representative_days!D13124*1000</f>
        <v>703.75494353689908</v>
      </c>
      <c r="J13123">
        <f>MIN(Installed_capacity_init!$I$2/1000,Representative_days!N13124)*1000</f>
        <v>3272.7467581290098</v>
      </c>
      <c r="K13123">
        <f>Representative_days!G13124-Installed_capacity_init!$G$3*Installed_capacity_init!$G$2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Representative_days!Q13125</f>
        <v>0</v>
      </c>
      <c r="D13124">
        <f>Representative_days!K13125</f>
        <v>0.214657556411534</v>
      </c>
      <c r="E13124">
        <f>Representative_days!H13125</f>
        <v>0.633484345199262</v>
      </c>
      <c r="F13124">
        <v>1</v>
      </c>
      <c r="G13124">
        <v>1</v>
      </c>
      <c r="H13124">
        <v>1</v>
      </c>
      <c r="I13124">
        <f>Representative_days!D13125*1000</f>
        <v>646.64168376928194</v>
      </c>
      <c r="J13124">
        <f>MIN(Installed_capacity_init!$I$2/1000,Representative_days!N13125)*1000</f>
        <v>3087.1555030334398</v>
      </c>
      <c r="K13124">
        <f>Representative_days!G13125-Installed_capacity_init!$G$3*Installed_capacity_init!$G$2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Representative_days!Q13126</f>
        <v>0</v>
      </c>
      <c r="D13125">
        <f>Representative_days!K13126</f>
        <v>0.20088657846463301</v>
      </c>
      <c r="E13125">
        <f>Representative_days!H13126</f>
        <v>0.62257944723834702</v>
      </c>
      <c r="F13125">
        <v>1</v>
      </c>
      <c r="G13125">
        <v>1</v>
      </c>
      <c r="H13125">
        <v>1</v>
      </c>
      <c r="I13125">
        <f>Representative_days!D13126*1000</f>
        <v>595.80890755169105</v>
      </c>
      <c r="J13125">
        <f>MIN(Installed_capacity_init!$I$2/1000,Representative_days!N13126)*1000</f>
        <v>2916.0929854404098</v>
      </c>
      <c r="K13125">
        <f>Representative_days!G13126-Installed_capacity_init!$G$3*Installed_capacity_init!$G$2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Representative_days!Q13127</f>
        <v>0</v>
      </c>
      <c r="D13126">
        <f>Representative_days!K13127</f>
        <v>0.19116388866958001</v>
      </c>
      <c r="E13126">
        <f>Representative_days!H13127</f>
        <v>0.61035743209029703</v>
      </c>
      <c r="F13126">
        <v>1</v>
      </c>
      <c r="G13126">
        <v>1</v>
      </c>
      <c r="H13126">
        <v>1</v>
      </c>
      <c r="I13126">
        <f>Representative_days!D13127*1000</f>
        <v>541.80837792201294</v>
      </c>
      <c r="J13126">
        <f>MIN(Installed_capacity_init!$I$2/1000,Representative_days!N13127)*1000</f>
        <v>2749.3658214253801</v>
      </c>
      <c r="K13126">
        <f>Representative_days!G13127-Installed_capacity_init!$G$3*Installed_capacity_init!$G$2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Representative_days!Q13128</f>
        <v>0</v>
      </c>
      <c r="D13127">
        <f>Representative_days!K13128</f>
        <v>0.18531103703445501</v>
      </c>
      <c r="E13127">
        <f>Representative_days!H13128</f>
        <v>0.59427799557616101</v>
      </c>
      <c r="F13127">
        <v>1</v>
      </c>
      <c r="G13127">
        <v>1</v>
      </c>
      <c r="H13127">
        <v>1</v>
      </c>
      <c r="I13127">
        <f>Representative_days!D13128*1000</f>
        <v>488.03094337155403</v>
      </c>
      <c r="J13127">
        <f>MIN(Installed_capacity_init!$I$2/1000,Representative_days!N13128)*1000</f>
        <v>2573.0001832235703</v>
      </c>
      <c r="K13127">
        <f>Representative_days!G13128-Installed_capacity_init!$G$3*Installed_capacity_init!$G$2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Representative_days!Q13129</f>
        <v>0</v>
      </c>
      <c r="D13128">
        <f>Representative_days!K13129</f>
        <v>0.18187624629466501</v>
      </c>
      <c r="E13128">
        <f>Representative_days!H13129</f>
        <v>0.59644854944505499</v>
      </c>
      <c r="F13128">
        <v>1</v>
      </c>
      <c r="G13128">
        <v>1</v>
      </c>
      <c r="H13128">
        <v>1</v>
      </c>
      <c r="I13128">
        <f>Representative_days!D13129*1000</f>
        <v>486.756233090617</v>
      </c>
      <c r="J13128">
        <f>MIN(Installed_capacity_init!$I$2/1000,Representative_days!N13129)*1000</f>
        <v>2574.4876299904299</v>
      </c>
      <c r="K13128">
        <f>Representative_days!G13129-Installed_capacity_init!$G$3*Installed_capacity_init!$G$2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Representative_days!Q13130</f>
        <v>0</v>
      </c>
      <c r="D13129">
        <f>Representative_days!K13130</f>
        <v>0.18208517583075801</v>
      </c>
      <c r="E13129">
        <f>Representative_days!H13130</f>
        <v>0.59654299883024298</v>
      </c>
      <c r="F13129">
        <v>1</v>
      </c>
      <c r="G13129">
        <v>1</v>
      </c>
      <c r="H13129">
        <v>1</v>
      </c>
      <c r="I13129">
        <f>Representative_days!D13130*1000</f>
        <v>486.26893272327499</v>
      </c>
      <c r="J13129">
        <f>MIN(Installed_capacity_init!$I$2/1000,Representative_days!N13130)*1000</f>
        <v>2574.00371077207</v>
      </c>
      <c r="K13129">
        <f>Representative_days!G13130-Installed_capacity_init!$G$3*Installed_capacity_init!$G$2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Representative_days!Q13131</f>
        <v>0</v>
      </c>
      <c r="D13130">
        <f>Representative_days!K13131</f>
        <v>0.146376917322497</v>
      </c>
      <c r="E13130">
        <f>Representative_days!H13131</f>
        <v>0.35325977176402901</v>
      </c>
      <c r="F13130">
        <v>1</v>
      </c>
      <c r="G13130">
        <v>1</v>
      </c>
      <c r="H13130">
        <v>1</v>
      </c>
      <c r="I13130">
        <f>Representative_days!D13131*1000</f>
        <v>636.32793194802696</v>
      </c>
      <c r="J13130">
        <f>MIN(Installed_capacity_init!$I$2/1000,Representative_days!N13131)*1000</f>
        <v>2949.6510191419302</v>
      </c>
      <c r="K13130">
        <f>Representative_days!G13131-Installed_capacity_init!$G$3*Installed_capacity_init!$G$2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Representative_days!Q13132</f>
        <v>0</v>
      </c>
      <c r="D13131">
        <f>Representative_days!K13132</f>
        <v>0.14547034090472399</v>
      </c>
      <c r="E13131">
        <f>Representative_days!H13132</f>
        <v>0.35511016040906901</v>
      </c>
      <c r="F13131">
        <v>1</v>
      </c>
      <c r="G13131">
        <v>1</v>
      </c>
      <c r="H13131">
        <v>1</v>
      </c>
      <c r="I13131">
        <f>Representative_days!D13132*1000</f>
        <v>642.24900018912797</v>
      </c>
      <c r="J13131">
        <f>MIN(Installed_capacity_init!$I$2/1000,Representative_days!N13132)*1000</f>
        <v>2963.6427724108999</v>
      </c>
      <c r="K13131">
        <f>Representative_days!G13132-Installed_capacity_init!$G$3*Installed_capacity_init!$G$2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Representative_days!Q13133</f>
        <v>0</v>
      </c>
      <c r="D13132">
        <f>Representative_days!K13133</f>
        <v>0.14705965211441199</v>
      </c>
      <c r="E13132">
        <f>Representative_days!H13133</f>
        <v>0.357040357558571</v>
      </c>
      <c r="F13132">
        <v>1</v>
      </c>
      <c r="G13132">
        <v>1</v>
      </c>
      <c r="H13132">
        <v>1</v>
      </c>
      <c r="I13132">
        <f>Representative_days!D13133*1000</f>
        <v>635.71471235755394</v>
      </c>
      <c r="J13132">
        <f>MIN(Installed_capacity_init!$I$2/1000,Representative_days!N13133)*1000</f>
        <v>2955.4715990777599</v>
      </c>
      <c r="K13132">
        <f>Representative_days!G13133-Installed_capacity_init!$G$3*Installed_capacity_init!$G$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Representative_days!Q13134</f>
        <v>0</v>
      </c>
      <c r="D13133">
        <f>Representative_days!K13134</f>
        <v>0.151099412287796</v>
      </c>
      <c r="E13133">
        <f>Representative_days!H13134</f>
        <v>0.36150058011655001</v>
      </c>
      <c r="F13133">
        <v>1</v>
      </c>
      <c r="G13133">
        <v>1</v>
      </c>
      <c r="H13133">
        <v>1</v>
      </c>
      <c r="I13133">
        <f>Representative_days!D13134*1000</f>
        <v>628.39181223896605</v>
      </c>
      <c r="J13133">
        <f>MIN(Installed_capacity_init!$I$2/1000,Representative_days!N13134)*1000</f>
        <v>2942.7989858718902</v>
      </c>
      <c r="K13133">
        <f>Representative_days!G13134-Installed_capacity_init!$G$3*Installed_capacity_init!$G$2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Representative_days!Q13135</f>
        <v>0</v>
      </c>
      <c r="D13134">
        <f>Representative_days!K13135</f>
        <v>0.14840350149777001</v>
      </c>
      <c r="E13134">
        <f>Representative_days!H13135</f>
        <v>0.35947541826090701</v>
      </c>
      <c r="F13134">
        <v>1</v>
      </c>
      <c r="G13134">
        <v>1</v>
      </c>
      <c r="H13134">
        <v>1</v>
      </c>
      <c r="I13134">
        <f>Representative_days!D13135*1000</f>
        <v>679.29596778292796</v>
      </c>
      <c r="J13134">
        <f>MIN(Installed_capacity_init!$I$2/1000,Representative_days!N13135)*1000</f>
        <v>3092.1061076118099</v>
      </c>
      <c r="K13134">
        <f>Representative_days!G13135-Installed_capacity_init!$G$3*Installed_capacity_init!$G$2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Representative_days!Q13136</f>
        <v>5.9036478614474504E-3</v>
      </c>
      <c r="D13135">
        <f>Representative_days!K13136</f>
        <v>0.14793579429753201</v>
      </c>
      <c r="E13135">
        <f>Representative_days!H13136</f>
        <v>0.35952034186756499</v>
      </c>
      <c r="F13135">
        <v>1</v>
      </c>
      <c r="G13135">
        <v>1</v>
      </c>
      <c r="H13135">
        <v>1</v>
      </c>
      <c r="I13135">
        <f>Representative_days!D13136*1000</f>
        <v>723.78632483418608</v>
      </c>
      <c r="J13135">
        <f>MIN(Installed_capacity_init!$I$2/1000,Representative_days!N13136)*1000</f>
        <v>3207.3928974933897</v>
      </c>
      <c r="K13135">
        <f>Representative_days!G13136-Installed_capacity_init!$G$3*Installed_capacity_init!$G$2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Representative_days!Q13137</f>
        <v>0.141838352280866</v>
      </c>
      <c r="D13136">
        <f>Representative_days!K13137</f>
        <v>0.15008081484309899</v>
      </c>
      <c r="E13136">
        <f>Representative_days!H13137</f>
        <v>0.35972466181329599</v>
      </c>
      <c r="F13136">
        <v>1</v>
      </c>
      <c r="G13136">
        <v>1</v>
      </c>
      <c r="H13136">
        <v>1</v>
      </c>
      <c r="I13136">
        <f>Representative_days!D13137*1000</f>
        <v>768.05409348208298</v>
      </c>
      <c r="J13136">
        <f>MIN(Installed_capacity_init!$I$2/1000,Representative_days!N13137)*1000</f>
        <v>3325.7931461951098</v>
      </c>
      <c r="K13136">
        <f>Representative_days!G13137-Installed_capacity_init!$G$3*Installed_capacity_init!$G$2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Representative_days!Q13138</f>
        <v>0.29706921815265003</v>
      </c>
      <c r="D13137">
        <f>Representative_days!K13138</f>
        <v>0.17593391175064799</v>
      </c>
      <c r="E13137">
        <f>Representative_days!H13138</f>
        <v>0.350698785012033</v>
      </c>
      <c r="F13137">
        <v>1</v>
      </c>
      <c r="G13137">
        <v>1</v>
      </c>
      <c r="H13137">
        <v>1</v>
      </c>
      <c r="I13137">
        <f>Representative_days!D13138*1000</f>
        <v>812.40489361227799</v>
      </c>
      <c r="J13137">
        <f>MIN(Installed_capacity_init!$I$2/1000,Representative_days!N13138)*1000</f>
        <v>3443.9336698482302</v>
      </c>
      <c r="K13137">
        <f>Representative_days!G13138-Installed_capacity_init!$G$3*Installed_capacity_init!$G$2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Representative_days!Q13139</f>
        <v>0.38837218379127098</v>
      </c>
      <c r="D13138">
        <f>Representative_days!K13139</f>
        <v>0.21073757452134201</v>
      </c>
      <c r="E13138">
        <f>Representative_days!H13139</f>
        <v>0.34236664585783499</v>
      </c>
      <c r="F13138">
        <v>1</v>
      </c>
      <c r="G13138">
        <v>1</v>
      </c>
      <c r="H13138">
        <v>1</v>
      </c>
      <c r="I13138">
        <f>Representative_days!D13139*1000</f>
        <v>864.13096417466897</v>
      </c>
      <c r="J13138">
        <f>MIN(Installed_capacity_init!$I$2/1000,Representative_days!N13139)*1000</f>
        <v>3576.6917126683497</v>
      </c>
      <c r="K13138">
        <f>Representative_days!G13139-Installed_capacity_init!$G$3*Installed_capacity_init!$G$2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Representative_days!Q13140</f>
        <v>0.46356761234252197</v>
      </c>
      <c r="D13139">
        <f>Representative_days!K13140</f>
        <v>0.25396108960320801</v>
      </c>
      <c r="E13139">
        <f>Representative_days!H13140</f>
        <v>0.33670860598041302</v>
      </c>
      <c r="F13139">
        <v>1</v>
      </c>
      <c r="G13139">
        <v>1</v>
      </c>
      <c r="H13139">
        <v>1</v>
      </c>
      <c r="I13139">
        <f>Representative_days!D13140*1000</f>
        <v>915.77577235805995</v>
      </c>
      <c r="J13139">
        <f>MIN(Installed_capacity_init!$I$2/1000,Representative_days!N13140)*1000</f>
        <v>3714.3208307412697</v>
      </c>
      <c r="K13139">
        <f>Representative_days!G13140-Installed_capacity_init!$G$3*Installed_capacity_init!$G$2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Representative_days!Q13141</f>
        <v>0.54487535555079702</v>
      </c>
      <c r="D13140">
        <f>Representative_days!K13141</f>
        <v>0.27419955529578499</v>
      </c>
      <c r="E13140">
        <f>Representative_days!H13141</f>
        <v>0.33430966794642802</v>
      </c>
      <c r="F13140">
        <v>1</v>
      </c>
      <c r="G13140">
        <v>1</v>
      </c>
      <c r="H13140">
        <v>1</v>
      </c>
      <c r="I13140">
        <f>Representative_days!D13141*1000</f>
        <v>950.13746249571398</v>
      </c>
      <c r="J13140">
        <f>MIN(Installed_capacity_init!$I$2/1000,Representative_days!N13141)*1000</f>
        <v>3815.6816380789801</v>
      </c>
      <c r="K13140">
        <f>Representative_days!G13141-Installed_capacity_init!$G$3*Installed_capacity_init!$G$2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Representative_days!Q13142</f>
        <v>0.55744679325509205</v>
      </c>
      <c r="D13141">
        <f>Representative_days!K13142</f>
        <v>0.30015878260504603</v>
      </c>
      <c r="E13141">
        <f>Representative_days!H13142</f>
        <v>0.33404692177718398</v>
      </c>
      <c r="F13141">
        <v>1</v>
      </c>
      <c r="G13141">
        <v>1</v>
      </c>
      <c r="H13141">
        <v>1</v>
      </c>
      <c r="I13141">
        <f>Representative_days!D13142*1000</f>
        <v>985.76908917049195</v>
      </c>
      <c r="J13141">
        <f>MIN(Installed_capacity_init!$I$2/1000,Representative_days!N13142)*1000</f>
        <v>3932.7071016535201</v>
      </c>
      <c r="K13141">
        <f>Representative_days!G13142-Installed_capacity_init!$G$3*Installed_capacity_init!$G$2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Representative_days!Q13143</f>
        <v>0.50570328889915706</v>
      </c>
      <c r="D13142">
        <f>Representative_days!K13143</f>
        <v>0.33099985254770697</v>
      </c>
      <c r="E13142">
        <f>Representative_days!H13143</f>
        <v>0.33685791123869802</v>
      </c>
      <c r="F13142">
        <v>1</v>
      </c>
      <c r="G13142">
        <v>1</v>
      </c>
      <c r="H13142">
        <v>1</v>
      </c>
      <c r="I13142">
        <f>Representative_days!D13143*1000</f>
        <v>1021.1945063855301</v>
      </c>
      <c r="J13142">
        <f>MIN(Installed_capacity_init!$I$2/1000,Representative_days!N13143)*1000</f>
        <v>4057.6811929781798</v>
      </c>
      <c r="K13142">
        <f>Representative_days!G13143-Installed_capacity_init!$G$3*Installed_capacity_init!$G$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Representative_days!Q13144</f>
        <v>0.46557854965483098</v>
      </c>
      <c r="D13143">
        <f>Representative_days!K13144</f>
        <v>0.31982722410959802</v>
      </c>
      <c r="E13143">
        <f>Representative_days!H13144</f>
        <v>0.34056037952886897</v>
      </c>
      <c r="F13143">
        <v>1</v>
      </c>
      <c r="G13143">
        <v>1</v>
      </c>
      <c r="H13143">
        <v>1</v>
      </c>
      <c r="I13143">
        <f>Representative_days!D13144*1000</f>
        <v>1047.9790554623301</v>
      </c>
      <c r="J13143">
        <f>MIN(Installed_capacity_init!$I$2/1000,Representative_days!N13144)*1000</f>
        <v>4140.6427289897001</v>
      </c>
      <c r="K13143">
        <f>Representative_days!G13144-Installed_capacity_init!$G$3*Installed_capacity_init!$G$2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Representative_days!Q13145</f>
        <v>0.38908785364961201</v>
      </c>
      <c r="D13144">
        <f>Representative_days!K13145</f>
        <v>0.31234053157782599</v>
      </c>
      <c r="E13144">
        <f>Representative_days!H13145</f>
        <v>0.34880137590135002</v>
      </c>
      <c r="F13144">
        <v>1</v>
      </c>
      <c r="G13144">
        <v>1</v>
      </c>
      <c r="H13144">
        <v>1</v>
      </c>
      <c r="I13144">
        <f>Representative_days!D13145*1000</f>
        <v>1080.86855579335</v>
      </c>
      <c r="J13144">
        <f>MIN(Installed_capacity_init!$I$2/1000,Representative_days!N13145)*1000</f>
        <v>4227.57711376118</v>
      </c>
      <c r="K13144">
        <f>Representative_days!G13145-Installed_capacity_init!$G$3*Installed_capacity_init!$G$2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Representative_days!Q13146</f>
        <v>0.26796382111376199</v>
      </c>
      <c r="D13145">
        <f>Representative_days!K13146</f>
        <v>0.30937046378855698</v>
      </c>
      <c r="E13145">
        <f>Representative_days!H13146</f>
        <v>0.36082000773559603</v>
      </c>
      <c r="F13145">
        <v>1</v>
      </c>
      <c r="G13145">
        <v>1</v>
      </c>
      <c r="H13145">
        <v>1</v>
      </c>
      <c r="I13145">
        <f>Representative_days!D13146*1000</f>
        <v>1114.62752822733</v>
      </c>
      <c r="J13145">
        <f>MIN(Installed_capacity_init!$I$2/1000,Representative_days!N13146)*1000</f>
        <v>4322.5360287510703</v>
      </c>
      <c r="K13145">
        <f>Representative_days!G13146-Installed_capacity_init!$G$3*Installed_capacity_init!$G$2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Representative_days!Q13147</f>
        <v>0.12960100717633199</v>
      </c>
      <c r="D13146">
        <f>Representative_days!K13147</f>
        <v>0.25911628694236899</v>
      </c>
      <c r="E13146">
        <f>Representative_days!H13147</f>
        <v>0.36817239092064402</v>
      </c>
      <c r="F13146">
        <v>1</v>
      </c>
      <c r="G13146">
        <v>1</v>
      </c>
      <c r="H13146">
        <v>1</v>
      </c>
      <c r="I13146">
        <f>Representative_days!D13147*1000</f>
        <v>1044.38794678619</v>
      </c>
      <c r="J13146">
        <f>MIN(Installed_capacity_init!$I$2/1000,Representative_days!N13147)*1000</f>
        <v>4118.96437304759</v>
      </c>
      <c r="K13146">
        <f>Representative_days!G13147-Installed_capacity_init!$G$3*Installed_capacity_init!$G$2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Representative_days!Q13148</f>
        <v>1.8320615506537099E-2</v>
      </c>
      <c r="D13147">
        <f>Representative_days!K13148</f>
        <v>0.21828361006962199</v>
      </c>
      <c r="E13147">
        <f>Representative_days!H13148</f>
        <v>0.37933163419160298</v>
      </c>
      <c r="F13147">
        <v>1</v>
      </c>
      <c r="G13147">
        <v>1</v>
      </c>
      <c r="H13147">
        <v>1</v>
      </c>
      <c r="I13147">
        <f>Representative_days!D13148*1000</f>
        <v>978.48016382323704</v>
      </c>
      <c r="J13147">
        <f>MIN(Installed_capacity_init!$I$2/1000,Representative_days!N13148)*1000</f>
        <v>3935.8340596468897</v>
      </c>
      <c r="K13147">
        <f>Representative_days!G13148-Installed_capacity_init!$G$3*Installed_capacity_init!$G$2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Representative_days!Q13149</f>
        <v>2.12406372659042E-4</v>
      </c>
      <c r="D13148">
        <f>Representative_days!K13149</f>
        <v>0.186531110744662</v>
      </c>
      <c r="E13148">
        <f>Representative_days!H13149</f>
        <v>0.38934653165143701</v>
      </c>
      <c r="F13148">
        <v>1</v>
      </c>
      <c r="G13148">
        <v>1</v>
      </c>
      <c r="H13148">
        <v>1</v>
      </c>
      <c r="I13148">
        <f>Representative_days!D13149*1000</f>
        <v>912.35350689859297</v>
      </c>
      <c r="J13148">
        <f>MIN(Installed_capacity_init!$I$2/1000,Representative_days!N13149)*1000</f>
        <v>3750.2210819122902</v>
      </c>
      <c r="K13148">
        <f>Representative_days!G13149-Installed_capacity_init!$G$3*Installed_capacity_init!$G$2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Representative_days!Q13150</f>
        <v>0</v>
      </c>
      <c r="D13149">
        <f>Representative_days!K13150</f>
        <v>0.17324745160566499</v>
      </c>
      <c r="E13149">
        <f>Representative_days!H13150</f>
        <v>0.39036709422707999</v>
      </c>
      <c r="F13149">
        <v>1</v>
      </c>
      <c r="G13149">
        <v>1</v>
      </c>
      <c r="H13149">
        <v>1</v>
      </c>
      <c r="I13149">
        <f>Representative_days!D13150*1000</f>
        <v>850.27888076827298</v>
      </c>
      <c r="J13149">
        <f>MIN(Installed_capacity_init!$I$2/1000,Representative_days!N13150)*1000</f>
        <v>3587.0289965409097</v>
      </c>
      <c r="K13149">
        <f>Representative_days!G13150-Installed_capacity_init!$G$3*Installed_capacity_init!$G$2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Representative_days!Q13151</f>
        <v>0</v>
      </c>
      <c r="D13150">
        <f>Representative_days!K13151</f>
        <v>0.163773397726278</v>
      </c>
      <c r="E13150">
        <f>Representative_days!H13151</f>
        <v>0.39198414250560298</v>
      </c>
      <c r="F13150">
        <v>1</v>
      </c>
      <c r="G13150">
        <v>1</v>
      </c>
      <c r="H13150">
        <v>1</v>
      </c>
      <c r="I13150">
        <f>Representative_days!D13151*1000</f>
        <v>785.85731094384198</v>
      </c>
      <c r="J13150">
        <f>MIN(Installed_capacity_init!$I$2/1000,Representative_days!N13151)*1000</f>
        <v>3427.9256848834702</v>
      </c>
      <c r="K13150">
        <f>Representative_days!G13151-Installed_capacity_init!$G$3*Installed_capacity_init!$G$2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Representative_days!Q13152</f>
        <v>0</v>
      </c>
      <c r="D13151">
        <f>Representative_days!K13152</f>
        <v>0.15807243753264799</v>
      </c>
      <c r="E13151">
        <f>Representative_days!H13152</f>
        <v>0.39455288082277601</v>
      </c>
      <c r="F13151">
        <v>1</v>
      </c>
      <c r="G13151">
        <v>1</v>
      </c>
      <c r="H13151">
        <v>1</v>
      </c>
      <c r="I13151">
        <f>Representative_days!D13152*1000</f>
        <v>721.35457116804605</v>
      </c>
      <c r="J13151">
        <f>MIN(Installed_capacity_init!$I$2/1000,Representative_days!N13152)*1000</f>
        <v>3263.1028330962799</v>
      </c>
      <c r="K13151">
        <f>Representative_days!G13152-Installed_capacity_init!$G$3*Installed_capacity_init!$G$2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Representative_days!Q13153</f>
        <v>0</v>
      </c>
      <c r="D13152">
        <f>Representative_days!K13153</f>
        <v>0.15681779847417401</v>
      </c>
      <c r="E13152">
        <f>Representative_days!H13153</f>
        <v>0.39509882628861798</v>
      </c>
      <c r="F13152">
        <v>1</v>
      </c>
      <c r="G13152">
        <v>1</v>
      </c>
      <c r="H13152">
        <v>1</v>
      </c>
      <c r="I13152">
        <f>Representative_days!D13153*1000</f>
        <v>713.57339739015299</v>
      </c>
      <c r="J13152">
        <f>MIN(Installed_capacity_init!$I$2/1000,Representative_days!N13153)*1000</f>
        <v>3247.1897772929797</v>
      </c>
      <c r="K13152">
        <f>Representative_days!G13153-Installed_capacity_init!$G$3*Installed_capacity_init!$G$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Representative_days!Q13154</f>
        <v>0</v>
      </c>
      <c r="D13153">
        <f>Representative_days!K13154</f>
        <v>0.15797134642177499</v>
      </c>
      <c r="E13153">
        <f>Representative_days!H13154</f>
        <v>0.39550485140513503</v>
      </c>
      <c r="F13153">
        <v>1</v>
      </c>
      <c r="G13153">
        <v>1</v>
      </c>
      <c r="H13153">
        <v>1</v>
      </c>
      <c r="I13153">
        <f>Representative_days!D13154*1000</f>
        <v>706.70132408878601</v>
      </c>
      <c r="J13153">
        <f>MIN(Installed_capacity_init!$I$2/1000,Representative_days!N13154)*1000</f>
        <v>3228.2907095558403</v>
      </c>
      <c r="K13153">
        <f>Representative_days!G13154-Installed_capacity_init!$G$3*Installed_capacity_init!$G$2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Representative_days!Q13155</f>
        <v>0</v>
      </c>
      <c r="D13154">
        <f>Representative_days!K13155</f>
        <v>5.30583216189403E-2</v>
      </c>
      <c r="E13154">
        <f>Representative_days!H13155</f>
        <v>0.61620251536798298</v>
      </c>
      <c r="F13154">
        <v>1</v>
      </c>
      <c r="G13154">
        <v>1</v>
      </c>
      <c r="H13154">
        <v>1</v>
      </c>
      <c r="I13154">
        <f>Representative_days!D13155*1000</f>
        <v>1940.3089038338398</v>
      </c>
      <c r="J13154">
        <f>MIN(Installed_capacity_init!$I$2/1000,Representative_days!N13155)*1000</f>
        <v>6276.8054395013396</v>
      </c>
      <c r="K13154">
        <f>Representative_days!G13155-Installed_capacity_init!$G$3*Installed_capacity_init!$G$2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Representative_days!Q13156</f>
        <v>0</v>
      </c>
      <c r="D13155">
        <f>Representative_days!K13156</f>
        <v>5.27729812974378E-2</v>
      </c>
      <c r="E13155">
        <f>Representative_days!H13156</f>
        <v>0.60194971624901095</v>
      </c>
      <c r="F13155">
        <v>1</v>
      </c>
      <c r="G13155">
        <v>1</v>
      </c>
      <c r="H13155">
        <v>1</v>
      </c>
      <c r="I13155">
        <f>Representative_days!D13156*1000</f>
        <v>1942.54384394415</v>
      </c>
      <c r="J13155">
        <f>MIN(Installed_capacity_init!$I$2/1000,Representative_days!N13156)*1000</f>
        <v>6290.9233273746904</v>
      </c>
      <c r="K13155">
        <f>Representative_days!G13156-Installed_capacity_init!$G$3*Installed_capacity_init!$G$2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Representative_days!Q13157</f>
        <v>0</v>
      </c>
      <c r="D13156">
        <f>Representative_days!K13157</f>
        <v>5.3135279389592199E-2</v>
      </c>
      <c r="E13156">
        <f>Representative_days!H13157</f>
        <v>0.59550851417866302</v>
      </c>
      <c r="F13156">
        <v>1</v>
      </c>
      <c r="G13156">
        <v>1</v>
      </c>
      <c r="H13156">
        <v>1</v>
      </c>
      <c r="I13156">
        <f>Representative_days!D13157*1000</f>
        <v>1938.0120416720501</v>
      </c>
      <c r="J13156">
        <f>MIN(Installed_capacity_init!$I$2/1000,Representative_days!N13157)*1000</f>
        <v>6294.2143515471898</v>
      </c>
      <c r="K13156">
        <f>Representative_days!G13157-Installed_capacity_init!$G$3*Installed_capacity_init!$G$2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Representative_days!Q13158</f>
        <v>0</v>
      </c>
      <c r="D13157">
        <f>Representative_days!K13158</f>
        <v>5.4154858609196201E-2</v>
      </c>
      <c r="E13157">
        <f>Representative_days!H13158</f>
        <v>0.59191821143670698</v>
      </c>
      <c r="F13157">
        <v>1</v>
      </c>
      <c r="G13157">
        <v>1</v>
      </c>
      <c r="H13157">
        <v>1</v>
      </c>
      <c r="I13157">
        <f>Representative_days!D13158*1000</f>
        <v>1933.3314036659599</v>
      </c>
      <c r="J13157">
        <f>MIN(Installed_capacity_init!$I$2/1000,Representative_days!N13158)*1000</f>
        <v>6296.3457596437202</v>
      </c>
      <c r="K13157">
        <f>Representative_days!G13158-Installed_capacity_init!$G$3*Installed_capacity_init!$G$2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Representative_days!Q13159</f>
        <v>2.6913696219408802E-8</v>
      </c>
      <c r="D13158">
        <f>Representative_days!K13159</f>
        <v>5.2191829576012698E-2</v>
      </c>
      <c r="E13158">
        <f>Representative_days!H13159</f>
        <v>0.59548169688234698</v>
      </c>
      <c r="F13158">
        <v>1</v>
      </c>
      <c r="G13158">
        <v>1</v>
      </c>
      <c r="H13158">
        <v>1</v>
      </c>
      <c r="I13158">
        <f>Representative_days!D13159*1000</f>
        <v>1926.9913041100699</v>
      </c>
      <c r="J13158">
        <f>MIN(Installed_capacity_init!$I$2/1000,Representative_days!N13159)*1000</f>
        <v>6299.9241751754007</v>
      </c>
      <c r="K13158">
        <f>Representative_days!G13159-Installed_capacity_init!$G$3*Installed_capacity_init!$G$2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Representative_days!Q13160</f>
        <v>1.25321935453065E-2</v>
      </c>
      <c r="D13159">
        <f>Representative_days!K13160</f>
        <v>5.1162582455853901E-2</v>
      </c>
      <c r="E13159">
        <f>Representative_days!H13160</f>
        <v>0.60077844743047304</v>
      </c>
      <c r="F13159">
        <v>1</v>
      </c>
      <c r="G13159">
        <v>1</v>
      </c>
      <c r="H13159">
        <v>1</v>
      </c>
      <c r="I13159">
        <f>Representative_days!D13160*1000</f>
        <v>1916.2561423391999</v>
      </c>
      <c r="J13159">
        <f>MIN(Installed_capacity_init!$I$2/1000,Representative_days!N13160)*1000</f>
        <v>6277.7936604224296</v>
      </c>
      <c r="K13159">
        <f>Representative_days!G13160-Installed_capacity_init!$G$3*Installed_capacity_init!$G$2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Representative_days!Q13161</f>
        <v>7.9932974968709006E-2</v>
      </c>
      <c r="D13160">
        <f>Representative_days!K13161</f>
        <v>5.1022885986732699E-2</v>
      </c>
      <c r="E13160">
        <f>Representative_days!H13161</f>
        <v>0.59952962933124898</v>
      </c>
      <c r="F13160">
        <v>1</v>
      </c>
      <c r="G13160">
        <v>1</v>
      </c>
      <c r="H13160">
        <v>1</v>
      </c>
      <c r="I13160">
        <f>Representative_days!D13161*1000</f>
        <v>1905.51541382652</v>
      </c>
      <c r="J13160">
        <f>MIN(Installed_capacity_init!$I$2/1000,Representative_days!N13161)*1000</f>
        <v>6260.8553427700599</v>
      </c>
      <c r="K13160">
        <f>Representative_days!G13161-Installed_capacity_init!$G$3*Installed_capacity_init!$G$2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Representative_days!Q13162</f>
        <v>0.237955075195219</v>
      </c>
      <c r="D13161">
        <f>Representative_days!K13162</f>
        <v>5.3486264809288801E-2</v>
      </c>
      <c r="E13161">
        <f>Representative_days!H13162</f>
        <v>0.59774760496774104</v>
      </c>
      <c r="F13161">
        <v>1</v>
      </c>
      <c r="G13161">
        <v>1</v>
      </c>
      <c r="H13161">
        <v>1</v>
      </c>
      <c r="I13161">
        <f>Representative_days!D13162*1000</f>
        <v>1895.6973220453599</v>
      </c>
      <c r="J13161">
        <f>MIN(Installed_capacity_init!$I$2/1000,Representative_days!N13162)*1000</f>
        <v>6250.02540735611</v>
      </c>
      <c r="K13161">
        <f>Representative_days!G13162-Installed_capacity_init!$G$3*Installed_capacity_init!$G$2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Representative_days!Q13163</f>
        <v>0.28859486455071598</v>
      </c>
      <c r="D13162">
        <f>Representative_days!K13163</f>
        <v>5.8150844540998503E-2</v>
      </c>
      <c r="E13162">
        <f>Representative_days!H13163</f>
        <v>0.59700388727459996</v>
      </c>
      <c r="F13162">
        <v>1</v>
      </c>
      <c r="G13162">
        <v>1</v>
      </c>
      <c r="H13162">
        <v>1</v>
      </c>
      <c r="I13162">
        <f>Representative_days!D13163*1000</f>
        <v>1891.1176597727299</v>
      </c>
      <c r="J13162">
        <f>MIN(Installed_capacity_init!$I$2/1000,Representative_days!N13163)*1000</f>
        <v>6250.6212739391294</v>
      </c>
      <c r="K13162">
        <f>Representative_days!G13163-Installed_capacity_init!$G$3*Installed_capacity_init!$G$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Representative_days!Q13164</f>
        <v>0.35277365835875302</v>
      </c>
      <c r="D13163">
        <f>Representative_days!K13164</f>
        <v>6.5096637928695203E-2</v>
      </c>
      <c r="E13163">
        <f>Representative_days!H13164</f>
        <v>0.59573210096847595</v>
      </c>
      <c r="F13163">
        <v>1</v>
      </c>
      <c r="G13163">
        <v>1</v>
      </c>
      <c r="H13163">
        <v>1</v>
      </c>
      <c r="I13163">
        <f>Representative_days!D13164*1000</f>
        <v>1886.8819223799401</v>
      </c>
      <c r="J13163">
        <f>MIN(Installed_capacity_init!$I$2/1000,Representative_days!N13164)*1000</f>
        <v>6255.1724434602802</v>
      </c>
      <c r="K13163">
        <f>Representative_days!G13164-Installed_capacity_init!$G$3*Installed_capacity_init!$G$2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Representative_days!Q13165</f>
        <v>0.42898668596561701</v>
      </c>
      <c r="D13164">
        <f>Representative_days!K13165</f>
        <v>7.3183999693558793E-2</v>
      </c>
      <c r="E13164">
        <f>Representative_days!H13165</f>
        <v>0.60097217312380702</v>
      </c>
      <c r="F13164">
        <v>1</v>
      </c>
      <c r="G13164">
        <v>1</v>
      </c>
      <c r="H13164">
        <v>1</v>
      </c>
      <c r="I13164">
        <f>Representative_days!D13165*1000</f>
        <v>1942.5191731279801</v>
      </c>
      <c r="J13164">
        <f>MIN(Installed_capacity_init!$I$2/1000,Representative_days!N13165)*1000</f>
        <v>6345.9756038454598</v>
      </c>
      <c r="K13164">
        <f>Representative_days!G13165-Installed_capacity_init!$G$3*Installed_capacity_init!$G$2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Representative_days!Q13166</f>
        <v>0.44158924968603602</v>
      </c>
      <c r="D13165">
        <f>Representative_days!K13166</f>
        <v>8.3682184158015399E-2</v>
      </c>
      <c r="E13165">
        <f>Representative_days!H13166</f>
        <v>0.60575740299758496</v>
      </c>
      <c r="F13165">
        <v>1</v>
      </c>
      <c r="G13165">
        <v>1</v>
      </c>
      <c r="H13165">
        <v>1</v>
      </c>
      <c r="I13165">
        <f>Representative_days!D13166*1000</f>
        <v>1999.87784443637</v>
      </c>
      <c r="J13165">
        <f>MIN(Installed_capacity_init!$I$2/1000,Representative_days!N13166)*1000</f>
        <v>6449.5139482434497</v>
      </c>
      <c r="K13165">
        <f>Representative_days!G13166-Installed_capacity_init!$G$3*Installed_capacity_init!$G$2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Representative_days!Q13167</f>
        <v>0.39442613580786801</v>
      </c>
      <c r="D13166">
        <f>Representative_days!K13167</f>
        <v>9.6697736414914207E-2</v>
      </c>
      <c r="E13166">
        <f>Representative_days!H13167</f>
        <v>0.60641741346146605</v>
      </c>
      <c r="F13166">
        <v>1</v>
      </c>
      <c r="G13166">
        <v>1</v>
      </c>
      <c r="H13166">
        <v>1</v>
      </c>
      <c r="I13166">
        <f>Representative_days!D13167*1000</f>
        <v>2057.20642074323</v>
      </c>
      <c r="J13166">
        <f>MIN(Installed_capacity_init!$I$2/1000,Representative_days!N13167)*1000</f>
        <v>6555.1908787962002</v>
      </c>
      <c r="K13166">
        <f>Representative_days!G13167-Installed_capacity_init!$G$3*Installed_capacity_init!$G$2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Representative_days!Q13168</f>
        <v>0.36212118952290501</v>
      </c>
      <c r="D13167">
        <f>Representative_days!K13168</f>
        <v>9.2547977412382895E-2</v>
      </c>
      <c r="E13167">
        <f>Representative_days!H13168</f>
        <v>0.61174168875164903</v>
      </c>
      <c r="F13167">
        <v>1</v>
      </c>
      <c r="G13167">
        <v>1</v>
      </c>
      <c r="H13167">
        <v>1</v>
      </c>
      <c r="I13167">
        <f>Representative_days!D13168*1000</f>
        <v>2105.3425005968397</v>
      </c>
      <c r="J13167">
        <f>MIN(Installed_capacity_init!$I$2/1000,Representative_days!N13168)*1000</f>
        <v>6647.1990601403295</v>
      </c>
      <c r="K13167">
        <f>Representative_days!G13168-Installed_capacity_init!$G$3*Installed_capacity_init!$G$2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Representative_days!Q13169</f>
        <v>0.31772627320546698</v>
      </c>
      <c r="D13168">
        <f>Representative_days!K13169</f>
        <v>9.0492321898266906E-2</v>
      </c>
      <c r="E13168">
        <f>Representative_days!H13169</f>
        <v>0.61053894999206304</v>
      </c>
      <c r="F13168">
        <v>1</v>
      </c>
      <c r="G13168">
        <v>1</v>
      </c>
      <c r="H13168">
        <v>1</v>
      </c>
      <c r="I13168">
        <f>Representative_days!D13169*1000</f>
        <v>2146.83068716354</v>
      </c>
      <c r="J13168">
        <f>MIN(Installed_capacity_init!$I$2/1000,Representative_days!N13169)*1000</f>
        <v>6734.3162678806302</v>
      </c>
      <c r="K13168">
        <f>Representative_days!G13169-Installed_capacity_init!$G$3*Installed_capacity_init!$G$2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Representative_days!Q13170</f>
        <v>0.26234889662670502</v>
      </c>
      <c r="D13169">
        <f>Representative_days!K13170</f>
        <v>9.0473918007362999E-2</v>
      </c>
      <c r="E13169">
        <f>Representative_days!H13170</f>
        <v>0.603930214069341</v>
      </c>
      <c r="F13169">
        <v>1</v>
      </c>
      <c r="G13169">
        <v>1</v>
      </c>
      <c r="H13169">
        <v>1</v>
      </c>
      <c r="I13169">
        <f>Representative_days!D13170*1000</f>
        <v>2187.3194589045802</v>
      </c>
      <c r="J13169">
        <f>MIN(Installed_capacity_init!$I$2/1000,Representative_days!N13170)*1000</f>
        <v>6819.0231412906196</v>
      </c>
      <c r="K13169">
        <f>Representative_days!G13170-Installed_capacity_init!$G$3*Installed_capacity_init!$G$2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Representative_days!Q13171</f>
        <v>9.04914312739305E-2</v>
      </c>
      <c r="D13170">
        <f>Representative_days!K13171</f>
        <v>7.5666779955453706E-2</v>
      </c>
      <c r="E13170">
        <f>Representative_days!H13171</f>
        <v>0.59996508398299897</v>
      </c>
      <c r="F13170">
        <v>1</v>
      </c>
      <c r="G13170">
        <v>1</v>
      </c>
      <c r="H13170">
        <v>1</v>
      </c>
      <c r="I13170">
        <f>Representative_days!D13171*1000</f>
        <v>2166.8660655251401</v>
      </c>
      <c r="J13170">
        <f>MIN(Installed_capacity_init!$I$2/1000,Representative_days!N13171)*1000</f>
        <v>6823.2093944624303</v>
      </c>
      <c r="K13170">
        <f>Representative_days!G13171-Installed_capacity_init!$G$3*Installed_capacity_init!$G$2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Representative_days!Q13172</f>
        <v>1.9957832134890201E-2</v>
      </c>
      <c r="D13171">
        <f>Representative_days!K13172</f>
        <v>6.4503568543693005E-2</v>
      </c>
      <c r="E13171">
        <f>Representative_days!H13172</f>
        <v>0.59420051190193801</v>
      </c>
      <c r="F13171">
        <v>1</v>
      </c>
      <c r="G13171">
        <v>1</v>
      </c>
      <c r="H13171">
        <v>1</v>
      </c>
      <c r="I13171">
        <f>Representative_days!D13172*1000</f>
        <v>2148.0395546413502</v>
      </c>
      <c r="J13171">
        <f>MIN(Installed_capacity_init!$I$2/1000,Representative_days!N13172)*1000</f>
        <v>6835.7913247065899</v>
      </c>
      <c r="K13171">
        <f>Representative_days!G13172-Installed_capacity_init!$G$3*Installed_capacity_init!$G$2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Representative_days!Q13173</f>
        <v>3.8412090513841599E-4</v>
      </c>
      <c r="D13172">
        <f>Representative_days!K13173</f>
        <v>5.6723932280564597E-2</v>
      </c>
      <c r="E13172">
        <f>Representative_days!H13173</f>
        <v>0.58621945633238004</v>
      </c>
      <c r="F13172">
        <v>1</v>
      </c>
      <c r="G13172">
        <v>1</v>
      </c>
      <c r="H13172">
        <v>1</v>
      </c>
      <c r="I13172">
        <f>Representative_days!D13173*1000</f>
        <v>2127.5837747611499</v>
      </c>
      <c r="J13172">
        <f>MIN(Installed_capacity_init!$I$2/1000,Representative_days!N13173)*1000</f>
        <v>6844.25335601184</v>
      </c>
      <c r="K13172">
        <f>Representative_days!G13173-Installed_capacity_init!$G$3*Installed_capacity_init!$G$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Representative_days!Q13174</f>
        <v>0</v>
      </c>
      <c r="D13173">
        <f>Representative_days!K13174</f>
        <v>5.35148609433449E-2</v>
      </c>
      <c r="E13173">
        <f>Representative_days!H13174</f>
        <v>0.57421884516149202</v>
      </c>
      <c r="F13173">
        <v>1</v>
      </c>
      <c r="G13173">
        <v>1</v>
      </c>
      <c r="H13173">
        <v>1</v>
      </c>
      <c r="I13173">
        <f>Representative_days!D13174*1000</f>
        <v>2112.6391809102302</v>
      </c>
      <c r="J13173">
        <f>MIN(Installed_capacity_init!$I$2/1000,Representative_days!N13174)*1000</f>
        <v>6843.26739820688</v>
      </c>
      <c r="K13173">
        <f>Representative_days!G13174-Installed_capacity_init!$G$3*Installed_capacity_init!$G$2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Representative_days!Q13175</f>
        <v>0</v>
      </c>
      <c r="D13174">
        <f>Representative_days!K13175</f>
        <v>5.1691385399884403E-2</v>
      </c>
      <c r="E13174">
        <f>Representative_days!H13175</f>
        <v>0.55914336937901798</v>
      </c>
      <c r="F13174">
        <v>1</v>
      </c>
      <c r="G13174">
        <v>1</v>
      </c>
      <c r="H13174">
        <v>1</v>
      </c>
      <c r="I13174">
        <f>Representative_days!D13175*1000</f>
        <v>2104.2163440258801</v>
      </c>
      <c r="J13174">
        <f>MIN(Installed_capacity_init!$I$2/1000,Representative_days!N13175)*1000</f>
        <v>6839.6397098021698</v>
      </c>
      <c r="K13174">
        <f>Representative_days!G13175-Installed_capacity_init!$G$3*Installed_capacity_init!$G$2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Representative_days!Q13176</f>
        <v>0</v>
      </c>
      <c r="D13175">
        <f>Representative_days!K13176</f>
        <v>5.1183872393543203E-2</v>
      </c>
      <c r="E13175">
        <f>Representative_days!H13176</f>
        <v>0.54540045979636698</v>
      </c>
      <c r="F13175">
        <v>1</v>
      </c>
      <c r="G13175">
        <v>1</v>
      </c>
      <c r="H13175">
        <v>1</v>
      </c>
      <c r="I13175">
        <f>Representative_days!D13176*1000</f>
        <v>2095.94245702127</v>
      </c>
      <c r="J13175">
        <f>MIN(Installed_capacity_init!$I$2/1000,Representative_days!N13176)*1000</f>
        <v>6836.7043770339405</v>
      </c>
      <c r="K13175">
        <f>Representative_days!G13176-Installed_capacity_init!$G$3*Installed_capacity_init!$G$2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Representative_days!Q13177</f>
        <v>0</v>
      </c>
      <c r="D13176">
        <f>Representative_days!K13177</f>
        <v>5.0984044183058803E-2</v>
      </c>
      <c r="E13176">
        <f>Representative_days!H13177</f>
        <v>0.53131816624775097</v>
      </c>
      <c r="F13176">
        <v>1</v>
      </c>
      <c r="G13176">
        <v>1</v>
      </c>
      <c r="H13176">
        <v>1</v>
      </c>
      <c r="I13176">
        <f>Representative_days!D13177*1000</f>
        <v>2062.3485275913599</v>
      </c>
      <c r="J13176">
        <f>MIN(Installed_capacity_init!$I$2/1000,Representative_days!N13177)*1000</f>
        <v>6778.63923098758</v>
      </c>
      <c r="K13176">
        <f>Representative_days!G13177-Installed_capacity_init!$G$3*Installed_capacity_init!$G$2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Representative_days!Q13178</f>
        <v>0</v>
      </c>
      <c r="D13177">
        <f>Representative_days!K13178</f>
        <v>5.1455710066324697E-2</v>
      </c>
      <c r="E13177">
        <f>Representative_days!H13178</f>
        <v>0.52086652040786097</v>
      </c>
      <c r="F13177">
        <v>1</v>
      </c>
      <c r="G13177">
        <v>1</v>
      </c>
      <c r="H13177">
        <v>1</v>
      </c>
      <c r="I13177">
        <f>Representative_days!D13178*1000</f>
        <v>2029.269320013</v>
      </c>
      <c r="J13177">
        <f>MIN(Installed_capacity_init!$I$2/1000,Representative_days!N13178)*1000</f>
        <v>6733.5454448965502</v>
      </c>
      <c r="K13177">
        <f>Representative_days!G13178-Installed_capacity_init!$G$3*Installed_capacity_init!$G$2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Representative_days!Q13179</f>
        <v>0</v>
      </c>
      <c r="D13178">
        <f>Representative_days!K13179</f>
        <v>7.7707127000000001E-2</v>
      </c>
      <c r="E13178">
        <f>Representative_days!H13179</f>
        <v>0.91734780000000005</v>
      </c>
      <c r="F13178">
        <v>1</v>
      </c>
      <c r="G13178">
        <v>1</v>
      </c>
      <c r="H13178">
        <v>1</v>
      </c>
      <c r="I13178">
        <f>Representative_days!D13179*1000</f>
        <v>774.51865299999997</v>
      </c>
      <c r="J13178">
        <f>MIN(Installed_capacity_init!$I$2/1000,Representative_days!N13179)*1000</f>
        <v>3062.7415660000001</v>
      </c>
      <c r="K13178">
        <f>Representative_days!G13179-Installed_capacity_init!$G$3*Installed_capacity_init!$G$2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Representative_days!Q13180</f>
        <v>0</v>
      </c>
      <c r="D13179">
        <f>Representative_days!K13180</f>
        <v>7.3198937000000006E-2</v>
      </c>
      <c r="E13179">
        <f>Representative_days!H13180</f>
        <v>0.917016838</v>
      </c>
      <c r="F13179">
        <v>1</v>
      </c>
      <c r="G13179">
        <v>1</v>
      </c>
      <c r="H13179">
        <v>1</v>
      </c>
      <c r="I13179">
        <f>Representative_days!D13180*1000</f>
        <v>779.59144400000002</v>
      </c>
      <c r="J13179">
        <f>MIN(Installed_capacity_init!$I$2/1000,Representative_days!N13180)*1000</f>
        <v>3068.555926</v>
      </c>
      <c r="K13179">
        <f>Representative_days!G13180-Installed_capacity_init!$G$3*Installed_capacity_init!$G$2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Representative_days!Q13181</f>
        <v>0</v>
      </c>
      <c r="D13180">
        <f>Representative_days!K13181</f>
        <v>6.9681413999999997E-2</v>
      </c>
      <c r="E13180">
        <f>Representative_days!H13181</f>
        <v>0.91010835599999995</v>
      </c>
      <c r="F13180">
        <v>1</v>
      </c>
      <c r="G13180">
        <v>1</v>
      </c>
      <c r="H13180">
        <v>1</v>
      </c>
      <c r="I13180">
        <f>Representative_days!D13181*1000</f>
        <v>772.401162</v>
      </c>
      <c r="J13180">
        <f>MIN(Installed_capacity_init!$I$2/1000,Representative_days!N13181)*1000</f>
        <v>3048.116082</v>
      </c>
      <c r="K13180">
        <f>Representative_days!G13181-Installed_capacity_init!$G$3*Installed_capacity_init!$G$2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Representative_days!Q13182</f>
        <v>0</v>
      </c>
      <c r="D13181">
        <f>Representative_days!K13182</f>
        <v>6.7041724999999996E-2</v>
      </c>
      <c r="E13181">
        <f>Representative_days!H13182</f>
        <v>0.89572729200000001</v>
      </c>
      <c r="F13181">
        <v>1</v>
      </c>
      <c r="G13181">
        <v>1</v>
      </c>
      <c r="H13181">
        <v>1</v>
      </c>
      <c r="I13181">
        <f>Representative_days!D13182*1000</f>
        <v>764.57653699999992</v>
      </c>
      <c r="J13181">
        <f>MIN(Installed_capacity_init!$I$2/1000,Representative_days!N13182)*1000</f>
        <v>3022.5579560000001</v>
      </c>
      <c r="K13181">
        <f>Representative_days!G13182-Installed_capacity_init!$G$3*Installed_capacity_init!$G$2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Representative_days!Q13183</f>
        <v>0</v>
      </c>
      <c r="D13182">
        <f>Representative_days!K13183</f>
        <v>6.7623766000000002E-2</v>
      </c>
      <c r="E13182">
        <f>Representative_days!H13183</f>
        <v>0.90268788499999997</v>
      </c>
      <c r="F13182">
        <v>1</v>
      </c>
      <c r="G13182">
        <v>1</v>
      </c>
      <c r="H13182">
        <v>1</v>
      </c>
      <c r="I13182">
        <f>Representative_days!D13183*1000</f>
        <v>814.66224299999999</v>
      </c>
      <c r="J13182">
        <f>MIN(Installed_capacity_init!$I$2/1000,Representative_days!N13183)*1000</f>
        <v>3131.1274859999999</v>
      </c>
      <c r="K13182">
        <f>Representative_days!G13183-Installed_capacity_init!$G$3*Installed_capacity_init!$G$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Representative_days!Q13184</f>
        <v>0</v>
      </c>
      <c r="D13183">
        <f>Representative_days!K13184</f>
        <v>6.8960992999999901E-2</v>
      </c>
      <c r="E13183">
        <f>Representative_days!H13184</f>
        <v>0.90578625000000001</v>
      </c>
      <c r="F13183">
        <v>1</v>
      </c>
      <c r="G13183">
        <v>1</v>
      </c>
      <c r="H13183">
        <v>1</v>
      </c>
      <c r="I13183">
        <f>Representative_days!D13184*1000</f>
        <v>863.52851399999997</v>
      </c>
      <c r="J13183">
        <f>MIN(Installed_capacity_init!$I$2/1000,Representative_days!N13184)*1000</f>
        <v>3251.6767439999999</v>
      </c>
      <c r="K13183">
        <f>Representative_days!G13184-Installed_capacity_init!$G$3*Installed_capacity_init!$G$2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Representative_days!Q13185</f>
        <v>7.0459440999999998E-2</v>
      </c>
      <c r="D13184">
        <f>Representative_days!K13185</f>
        <v>7.1013022999999995E-2</v>
      </c>
      <c r="E13184">
        <f>Representative_days!H13185</f>
        <v>0.88805558699999998</v>
      </c>
      <c r="F13184">
        <v>1</v>
      </c>
      <c r="G13184">
        <v>1</v>
      </c>
      <c r="H13184">
        <v>1</v>
      </c>
      <c r="I13184">
        <f>Representative_days!D13185*1000</f>
        <v>913.77350200000001</v>
      </c>
      <c r="J13184">
        <f>MIN(Installed_capacity_init!$I$2/1000,Representative_days!N13185)*1000</f>
        <v>3372.3905570000002</v>
      </c>
      <c r="K13184">
        <f>Representative_days!G13185-Installed_capacity_init!$G$3*Installed_capacity_init!$G$2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Representative_days!Q13186</f>
        <v>0.13216160299999999</v>
      </c>
      <c r="D13185">
        <f>Representative_days!K13186</f>
        <v>8.2311450999999994E-2</v>
      </c>
      <c r="E13185">
        <f>Representative_days!H13186</f>
        <v>0.89551468999999995</v>
      </c>
      <c r="F13185">
        <v>1</v>
      </c>
      <c r="G13185">
        <v>1</v>
      </c>
      <c r="H13185">
        <v>1</v>
      </c>
      <c r="I13185">
        <f>Representative_days!D13186*1000</f>
        <v>959.03868499999999</v>
      </c>
      <c r="J13185">
        <f>MIN(Installed_capacity_init!$I$2/1000,Representative_days!N13186)*1000</f>
        <v>3470.5395469999999</v>
      </c>
      <c r="K13185">
        <f>Representative_days!G13186-Installed_capacity_init!$G$3*Installed_capacity_init!$G$2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Representative_days!Q13187</f>
        <v>0.19280085199999999</v>
      </c>
      <c r="D13186">
        <f>Representative_days!K13187</f>
        <v>9.7153131000000004E-2</v>
      </c>
      <c r="E13186">
        <f>Representative_days!H13187</f>
        <v>0.88299040399999995</v>
      </c>
      <c r="F13186">
        <v>1</v>
      </c>
      <c r="G13186">
        <v>1</v>
      </c>
      <c r="H13186">
        <v>1</v>
      </c>
      <c r="I13186">
        <f>Representative_days!D13187*1000</f>
        <v>1009.668899</v>
      </c>
      <c r="J13186">
        <f>MIN(Installed_capacity_init!$I$2/1000,Representative_days!N13187)*1000</f>
        <v>3589.5858480000002</v>
      </c>
      <c r="K13186">
        <f>Representative_days!G13187-Installed_capacity_init!$G$3*Installed_capacity_init!$G$2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Representative_days!Q13188</f>
        <v>0.26463424800000002</v>
      </c>
      <c r="D13187">
        <f>Representative_days!K13188</f>
        <v>0.115956903</v>
      </c>
      <c r="E13187">
        <f>Representative_days!H13188</f>
        <v>0.85747092000000003</v>
      </c>
      <c r="F13187">
        <v>1</v>
      </c>
      <c r="G13187">
        <v>1</v>
      </c>
      <c r="H13187">
        <v>1</v>
      </c>
      <c r="I13187">
        <f>Representative_days!D13188*1000</f>
        <v>1060.8729699999999</v>
      </c>
      <c r="J13187">
        <f>MIN(Installed_capacity_init!$I$2/1000,Representative_days!N13188)*1000</f>
        <v>3729.2356220000001</v>
      </c>
      <c r="K13187">
        <f>Representative_days!G13188-Installed_capacity_init!$G$3*Installed_capacity_init!$G$2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Representative_days!Q13189</f>
        <v>0.342301297</v>
      </c>
      <c r="D13188">
        <f>Representative_days!K13189</f>
        <v>0.12553373400000001</v>
      </c>
      <c r="E13188">
        <f>Representative_days!H13189</f>
        <v>0.849192842</v>
      </c>
      <c r="F13188">
        <v>1</v>
      </c>
      <c r="G13188">
        <v>1</v>
      </c>
      <c r="H13188">
        <v>1</v>
      </c>
      <c r="I13188">
        <f>Representative_days!D13189*1000</f>
        <v>1060.3637669999998</v>
      </c>
      <c r="J13188">
        <f>MIN(Installed_capacity_init!$I$2/1000,Representative_days!N13189)*1000</f>
        <v>3773.1123110000003</v>
      </c>
      <c r="K13188">
        <f>Representative_days!G13189-Installed_capacity_init!$G$3*Installed_capacity_init!$G$2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Representative_days!Q13190</f>
        <v>0.36108264299999998</v>
      </c>
      <c r="D13189">
        <f>Representative_days!K13190</f>
        <v>0.13775104099999999</v>
      </c>
      <c r="E13189">
        <f>Representative_days!H13190</f>
        <v>0.82912238299999996</v>
      </c>
      <c r="F13189">
        <v>1</v>
      </c>
      <c r="G13189">
        <v>1</v>
      </c>
      <c r="H13189">
        <v>1</v>
      </c>
      <c r="I13189">
        <f>Representative_days!D13190*1000</f>
        <v>1060.3695930000001</v>
      </c>
      <c r="J13189">
        <f>MIN(Installed_capacity_init!$I$2/1000,Representative_days!N13190)*1000</f>
        <v>3829.8061240000002</v>
      </c>
      <c r="K13189">
        <f>Representative_days!G13190-Installed_capacity_init!$G$3*Installed_capacity_init!$G$2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Representative_days!Q13191</f>
        <v>0.32445650300000001</v>
      </c>
      <c r="D13190">
        <f>Representative_days!K13191</f>
        <v>0.152704329</v>
      </c>
      <c r="E13190">
        <f>Representative_days!H13191</f>
        <v>0.78787955200000004</v>
      </c>
      <c r="F13190">
        <v>1</v>
      </c>
      <c r="G13190">
        <v>1</v>
      </c>
      <c r="H13190">
        <v>1</v>
      </c>
      <c r="I13190">
        <f>Representative_days!D13191*1000</f>
        <v>1054.5187920000001</v>
      </c>
      <c r="J13190">
        <f>MIN(Installed_capacity_init!$I$2/1000,Representative_days!N13191)*1000</f>
        <v>3907.9697249999999</v>
      </c>
      <c r="K13190">
        <f>Representative_days!G13191-Installed_capacity_init!$G$3*Installed_capacity_init!$G$2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Representative_days!Q13192</f>
        <v>0.29877095399999998</v>
      </c>
      <c r="D13191">
        <f>Representative_days!K13192</f>
        <v>0.14862044699999999</v>
      </c>
      <c r="E13191">
        <f>Representative_days!H13192</f>
        <v>0.74962332200000004</v>
      </c>
      <c r="F13191">
        <v>1</v>
      </c>
      <c r="G13191">
        <v>1</v>
      </c>
      <c r="H13191">
        <v>1</v>
      </c>
      <c r="I13191">
        <f>Representative_days!D13192*1000</f>
        <v>1044.7202569999999</v>
      </c>
      <c r="J13191">
        <f>MIN(Installed_capacity_init!$I$2/1000,Representative_days!N13192)*1000</f>
        <v>3971.2807739999998</v>
      </c>
      <c r="K13191">
        <f>Representative_days!G13192-Installed_capacity_init!$G$3*Installed_capacity_init!$G$2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Representative_days!Q13193</f>
        <v>0.24249728000000001</v>
      </c>
      <c r="D13192">
        <f>Representative_days!K13193</f>
        <v>0.147012423</v>
      </c>
      <c r="E13192">
        <f>Representative_days!H13193</f>
        <v>0.71250712400000005</v>
      </c>
      <c r="F13192">
        <v>1</v>
      </c>
      <c r="G13192">
        <v>1</v>
      </c>
      <c r="H13192">
        <v>1</v>
      </c>
      <c r="I13192">
        <f>Representative_days!D13193*1000</f>
        <v>1052.252465</v>
      </c>
      <c r="J13192">
        <f>MIN(Installed_capacity_init!$I$2/1000,Representative_days!N13193)*1000</f>
        <v>4068.1724619999995</v>
      </c>
      <c r="K13192">
        <f>Representative_days!G13193-Installed_capacity_init!$G$3*Installed_capacity_init!$G$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Representative_days!Q13194</f>
        <v>0.14927733600000001</v>
      </c>
      <c r="D13193">
        <f>Representative_days!K13194</f>
        <v>0.14802554500000001</v>
      </c>
      <c r="E13193">
        <f>Representative_days!H13194</f>
        <v>0.68225194700000003</v>
      </c>
      <c r="F13193">
        <v>1</v>
      </c>
      <c r="G13193">
        <v>1</v>
      </c>
      <c r="H13193">
        <v>1</v>
      </c>
      <c r="I13193">
        <f>Representative_days!D13194*1000</f>
        <v>1062.18831</v>
      </c>
      <c r="J13193">
        <f>MIN(Installed_capacity_init!$I$2/1000,Representative_days!N13194)*1000</f>
        <v>4163.5373449999997</v>
      </c>
      <c r="K13193">
        <f>Representative_days!G13194-Installed_capacity_init!$G$3*Installed_capacity_init!$G$2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Representative_days!Q13195</f>
        <v>5.8535200000000003E-2</v>
      </c>
      <c r="D13194">
        <f>Representative_days!K13195</f>
        <v>0.118801939</v>
      </c>
      <c r="E13194">
        <f>Representative_days!H13195</f>
        <v>0.64171953199999998</v>
      </c>
      <c r="F13194">
        <v>1</v>
      </c>
      <c r="G13194">
        <v>1</v>
      </c>
      <c r="H13194">
        <v>1</v>
      </c>
      <c r="I13194">
        <f>Representative_days!D13195*1000</f>
        <v>996.68209300000001</v>
      </c>
      <c r="J13194">
        <f>MIN(Installed_capacity_init!$I$2/1000,Representative_days!N13195)*1000</f>
        <v>3976.5054059999998</v>
      </c>
      <c r="K13194">
        <f>Representative_days!G13195-Installed_capacity_init!$G$3*Installed_capacity_init!$G$2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Representative_days!Q13196</f>
        <v>1.6595037E-2</v>
      </c>
      <c r="D13195">
        <f>Representative_days!K13196</f>
        <v>9.5385945999999999E-2</v>
      </c>
      <c r="E13195">
        <f>Representative_days!H13196</f>
        <v>0.60014682500000005</v>
      </c>
      <c r="F13195">
        <v>1</v>
      </c>
      <c r="G13195">
        <v>1</v>
      </c>
      <c r="H13195">
        <v>1</v>
      </c>
      <c r="I13195">
        <f>Representative_days!D13196*1000</f>
        <v>932.12740199999996</v>
      </c>
      <c r="J13195">
        <f>MIN(Installed_capacity_init!$I$2/1000,Representative_days!N13196)*1000</f>
        <v>3777.3647769999998</v>
      </c>
      <c r="K13195">
        <f>Representative_days!G13196-Installed_capacity_init!$G$3*Installed_capacity_init!$G$2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Representative_days!Q13197</f>
        <v>0</v>
      </c>
      <c r="D13196">
        <f>Representative_days!K13197</f>
        <v>7.7104723999999999E-2</v>
      </c>
      <c r="E13196">
        <f>Representative_days!H13197</f>
        <v>0.54980885700000004</v>
      </c>
      <c r="F13196">
        <v>1</v>
      </c>
      <c r="G13196">
        <v>1</v>
      </c>
      <c r="H13196">
        <v>1</v>
      </c>
      <c r="I13196">
        <f>Representative_days!D13197*1000</f>
        <v>869.23493399999995</v>
      </c>
      <c r="J13196">
        <f>MIN(Installed_capacity_init!$I$2/1000,Representative_days!N13197)*1000</f>
        <v>3539.8314129999999</v>
      </c>
      <c r="K13196">
        <f>Representative_days!G13197-Installed_capacity_init!$G$3*Installed_capacity_init!$G$2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Representative_days!Q13198</f>
        <v>0</v>
      </c>
      <c r="D13197">
        <f>Representative_days!K13198</f>
        <v>7.3668550999999999E-2</v>
      </c>
      <c r="E13197">
        <f>Representative_days!H13198</f>
        <v>0.503217676</v>
      </c>
      <c r="F13197">
        <v>1</v>
      </c>
      <c r="G13197">
        <v>1</v>
      </c>
      <c r="H13197">
        <v>1</v>
      </c>
      <c r="I13197">
        <f>Representative_days!D13198*1000</f>
        <v>810.76845000000003</v>
      </c>
      <c r="J13197">
        <f>MIN(Installed_capacity_init!$I$2/1000,Representative_days!N13198)*1000</f>
        <v>3326.3289070000001</v>
      </c>
      <c r="K13197">
        <f>Representative_days!G13198-Installed_capacity_init!$G$3*Installed_capacity_init!$G$2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Representative_days!Q13199</f>
        <v>0</v>
      </c>
      <c r="D13198">
        <f>Representative_days!K13199</f>
        <v>7.1950700000000006E-2</v>
      </c>
      <c r="E13198">
        <f>Representative_days!H13199</f>
        <v>0.467332513</v>
      </c>
      <c r="F13198">
        <v>1</v>
      </c>
      <c r="G13198">
        <v>1</v>
      </c>
      <c r="H13198">
        <v>1</v>
      </c>
      <c r="I13198">
        <f>Representative_days!D13199*1000</f>
        <v>736.76594899999998</v>
      </c>
      <c r="J13198">
        <f>MIN(Installed_capacity_init!$I$2/1000,Representative_days!N13199)*1000</f>
        <v>3090.2718580000001</v>
      </c>
      <c r="K13198">
        <f>Representative_days!G13199-Installed_capacity_init!$G$3*Installed_capacity_init!$G$2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Representative_days!Q13200</f>
        <v>0</v>
      </c>
      <c r="D13199">
        <f>Representative_days!K13200</f>
        <v>7.1935838000000002E-2</v>
      </c>
      <c r="E13199">
        <f>Representative_days!H13200</f>
        <v>0.45467053800000001</v>
      </c>
      <c r="F13199">
        <v>1</v>
      </c>
      <c r="G13199">
        <v>1</v>
      </c>
      <c r="H13199">
        <v>1</v>
      </c>
      <c r="I13199">
        <f>Representative_days!D13200*1000</f>
        <v>659.10603000000003</v>
      </c>
      <c r="J13199">
        <f>MIN(Installed_capacity_init!$I$2/1000,Representative_days!N13200)*1000</f>
        <v>2851.1079690000001</v>
      </c>
      <c r="K13199">
        <f>Representative_days!G13200-Installed_capacity_init!$G$3*Installed_capacity_init!$G$2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Representative_days!Q13201</f>
        <v>0</v>
      </c>
      <c r="D13200">
        <f>Representative_days!K13201</f>
        <v>7.0802722999999998E-2</v>
      </c>
      <c r="E13200">
        <f>Representative_days!H13201</f>
        <v>0.46314762399999998</v>
      </c>
      <c r="F13200">
        <v>1</v>
      </c>
      <c r="G13200">
        <v>1</v>
      </c>
      <c r="H13200">
        <v>1</v>
      </c>
      <c r="I13200">
        <f>Representative_days!D13201*1000</f>
        <v>642.70339799999999</v>
      </c>
      <c r="J13200">
        <f>MIN(Installed_capacity_init!$I$2/1000,Representative_days!N13201)*1000</f>
        <v>2822.1223410000002</v>
      </c>
      <c r="K13200">
        <f>Representative_days!G13201-Installed_capacity_init!$G$3*Installed_capacity_init!$G$2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Representative_days!Q13202</f>
        <v>0</v>
      </c>
      <c r="D13201">
        <f>Representative_days!K13202</f>
        <v>7.0677367000000005E-2</v>
      </c>
      <c r="E13201">
        <f>Representative_days!H13202</f>
        <v>0.48409037300000002</v>
      </c>
      <c r="F13201">
        <v>1</v>
      </c>
      <c r="G13201">
        <v>1</v>
      </c>
      <c r="H13201">
        <v>1</v>
      </c>
      <c r="I13201">
        <f>Representative_days!D13202*1000</f>
        <v>627.27339900000004</v>
      </c>
      <c r="J13201">
        <f>MIN(Installed_capacity_init!$I$2/1000,Representative_days!N13202)*1000</f>
        <v>2810.3070790000002</v>
      </c>
      <c r="K13201">
        <f>Representative_days!G13202-Installed_capacity_init!$G$3*Installed_capacity_init!$G$2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Representative_days!Q13203</f>
        <v>0</v>
      </c>
      <c r="D13202">
        <f>Representative_days!K13203</f>
        <v>0.17931125793298899</v>
      </c>
      <c r="E13202">
        <f>Representative_days!H13203</f>
        <v>0.326739126620197</v>
      </c>
      <c r="F13202">
        <v>1</v>
      </c>
      <c r="G13202">
        <v>1</v>
      </c>
      <c r="H13202">
        <v>1</v>
      </c>
      <c r="I13202">
        <f>Representative_days!D13203*1000</f>
        <v>408.98126035408899</v>
      </c>
      <c r="J13202">
        <f>MIN(Installed_capacity_init!$I$2/1000,Representative_days!N13203)*1000</f>
        <v>1946.04821122005</v>
      </c>
      <c r="K13202">
        <f>Representative_days!G13203-Installed_capacity_init!$G$3*Installed_capacity_init!$G$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Representative_days!Q13204</f>
        <v>0</v>
      </c>
      <c r="D13203">
        <f>Representative_days!K13204</f>
        <v>0.178179622799743</v>
      </c>
      <c r="E13203">
        <f>Representative_days!H13204</f>
        <v>0.32083631447599498</v>
      </c>
      <c r="F13203">
        <v>1</v>
      </c>
      <c r="G13203">
        <v>1</v>
      </c>
      <c r="H13203">
        <v>1</v>
      </c>
      <c r="I13203">
        <f>Representative_days!D13204*1000</f>
        <v>411.73219270132898</v>
      </c>
      <c r="J13203">
        <f>MIN(Installed_capacity_init!$I$2/1000,Representative_days!N13204)*1000</f>
        <v>1950.1221252997</v>
      </c>
      <c r="K13203">
        <f>Representative_days!G13204-Installed_capacity_init!$G$3*Installed_capacity_init!$G$2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Representative_days!Q13205</f>
        <v>0</v>
      </c>
      <c r="D13204">
        <f>Representative_days!K13205</f>
        <v>0.17936203643909199</v>
      </c>
      <c r="E13204">
        <f>Representative_days!H13205</f>
        <v>0.31973917018153503</v>
      </c>
      <c r="F13204">
        <v>1</v>
      </c>
      <c r="G13204">
        <v>1</v>
      </c>
      <c r="H13204">
        <v>1</v>
      </c>
      <c r="I13204">
        <f>Representative_days!D13205*1000</f>
        <v>409.378847314246</v>
      </c>
      <c r="J13204">
        <f>MIN(Installed_capacity_init!$I$2/1000,Representative_days!N13205)*1000</f>
        <v>1948.50520131908</v>
      </c>
      <c r="K13204">
        <f>Representative_days!G13205-Installed_capacity_init!$G$3*Installed_capacity_init!$G$2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Representative_days!Q13206</f>
        <v>0</v>
      </c>
      <c r="D13205">
        <f>Representative_days!K13206</f>
        <v>0.18331007596401899</v>
      </c>
      <c r="E13205">
        <f>Representative_days!H13206</f>
        <v>0.32338473316069999</v>
      </c>
      <c r="F13205">
        <v>1</v>
      </c>
      <c r="G13205">
        <v>1</v>
      </c>
      <c r="H13205">
        <v>1</v>
      </c>
      <c r="I13205">
        <f>Representative_days!D13206*1000</f>
        <v>407.23375270662297</v>
      </c>
      <c r="J13205">
        <f>MIN(Installed_capacity_init!$I$2/1000,Representative_days!N13206)*1000</f>
        <v>1943.3381969582099</v>
      </c>
      <c r="K13205">
        <f>Representative_days!G13206-Installed_capacity_init!$G$3*Installed_capacity_init!$G$2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Representative_days!Q13207</f>
        <v>0</v>
      </c>
      <c r="D13206">
        <f>Representative_days!K13207</f>
        <v>0.185067338664679</v>
      </c>
      <c r="E13206">
        <f>Representative_days!H13207</f>
        <v>0.31821062144852003</v>
      </c>
      <c r="F13206">
        <v>1</v>
      </c>
      <c r="G13206">
        <v>1</v>
      </c>
      <c r="H13206">
        <v>1</v>
      </c>
      <c r="I13206">
        <f>Representative_days!D13207*1000</f>
        <v>429.46227191153702</v>
      </c>
      <c r="J13206">
        <f>MIN(Installed_capacity_init!$I$2/1000,Representative_days!N13207)*1000</f>
        <v>1981.6942984539401</v>
      </c>
      <c r="K13206">
        <f>Representative_days!G13207-Installed_capacity_init!$G$3*Installed_capacity_init!$G$2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Representative_days!Q13208</f>
        <v>6.8334179110947704E-3</v>
      </c>
      <c r="D13207">
        <f>Representative_days!K13208</f>
        <v>0.19107566627418901</v>
      </c>
      <c r="E13207">
        <f>Representative_days!H13208</f>
        <v>0.31868791960086601</v>
      </c>
      <c r="F13207">
        <v>1</v>
      </c>
      <c r="G13207">
        <v>1</v>
      </c>
      <c r="H13207">
        <v>1</v>
      </c>
      <c r="I13207">
        <f>Representative_days!D13208*1000</f>
        <v>446.29424118877699</v>
      </c>
      <c r="J13207">
        <f>MIN(Installed_capacity_init!$I$2/1000,Representative_days!N13208)*1000</f>
        <v>1999.28312139485</v>
      </c>
      <c r="K13207">
        <f>Representative_days!G13208-Installed_capacity_init!$G$3*Installed_capacity_init!$G$2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Representative_days!Q13209</f>
        <v>0.143589942294652</v>
      </c>
      <c r="D13208">
        <f>Representative_days!K13209</f>
        <v>0.201207911195631</v>
      </c>
      <c r="E13208">
        <f>Representative_days!H13209</f>
        <v>0.32631600085588203</v>
      </c>
      <c r="F13208">
        <v>1</v>
      </c>
      <c r="G13208">
        <v>1</v>
      </c>
      <c r="H13208">
        <v>1</v>
      </c>
      <c r="I13208">
        <f>Representative_days!D13209*1000</f>
        <v>463.09867158439897</v>
      </c>
      <c r="J13208">
        <f>MIN(Installed_capacity_init!$I$2/1000,Representative_days!N13209)*1000</f>
        <v>2014.01415253763</v>
      </c>
      <c r="K13208">
        <f>Representative_days!G13209-Installed_capacity_init!$G$3*Installed_capacity_init!$G$2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Representative_days!Q13210</f>
        <v>0.286178228323266</v>
      </c>
      <c r="D13209">
        <f>Representative_days!K13210</f>
        <v>0.22612597612819499</v>
      </c>
      <c r="E13209">
        <f>Representative_days!H13210</f>
        <v>0.32162622605885999</v>
      </c>
      <c r="F13209">
        <v>1</v>
      </c>
      <c r="G13209">
        <v>1</v>
      </c>
      <c r="H13209">
        <v>1</v>
      </c>
      <c r="I13209">
        <f>Representative_days!D13210*1000</f>
        <v>478.874871725378</v>
      </c>
      <c r="J13209">
        <f>MIN(Installed_capacity_init!$I$2/1000,Representative_days!N13210)*1000</f>
        <v>2032.1194392578898</v>
      </c>
      <c r="K13209">
        <f>Representative_days!G13210-Installed_capacity_init!$G$3*Installed_capacity_init!$G$2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Representative_days!Q13211</f>
        <v>0.37259613256279001</v>
      </c>
      <c r="D13210">
        <f>Representative_days!K13211</f>
        <v>0.25781399925611498</v>
      </c>
      <c r="E13210">
        <f>Representative_days!H13211</f>
        <v>0.32179868048566102</v>
      </c>
      <c r="F13210">
        <v>1</v>
      </c>
      <c r="G13210">
        <v>1</v>
      </c>
      <c r="H13210">
        <v>1</v>
      </c>
      <c r="I13210">
        <f>Representative_days!D13211*1000</f>
        <v>496.99329855849601</v>
      </c>
      <c r="J13210">
        <f>MIN(Installed_capacity_init!$I$2/1000,Representative_days!N13211)*1000</f>
        <v>2056.20887795</v>
      </c>
      <c r="K13210">
        <f>Representative_days!G13211-Installed_capacity_init!$G$3*Installed_capacity_init!$G$2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Representative_days!Q13212</f>
        <v>0.452412933475554</v>
      </c>
      <c r="D13211">
        <f>Representative_days!K13212</f>
        <v>0.29455677020068799</v>
      </c>
      <c r="E13211">
        <f>Representative_days!H13212</f>
        <v>0.32665425084925698</v>
      </c>
      <c r="F13211">
        <v>1</v>
      </c>
      <c r="G13211">
        <v>1</v>
      </c>
      <c r="H13211">
        <v>1</v>
      </c>
      <c r="I13211">
        <f>Representative_days!D13212*1000</f>
        <v>515.13590617011801</v>
      </c>
      <c r="J13211">
        <f>MIN(Installed_capacity_init!$I$2/1000,Representative_days!N13212)*1000</f>
        <v>2079.9533120004899</v>
      </c>
      <c r="K13211">
        <f>Representative_days!G13212-Installed_capacity_init!$G$3*Installed_capacity_init!$G$2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Representative_days!Q13213</f>
        <v>0.53994161965241105</v>
      </c>
      <c r="D13212">
        <f>Representative_days!K13213</f>
        <v>0.30944861593733902</v>
      </c>
      <c r="E13212">
        <f>Representative_days!H13213</f>
        <v>0.32396139315737499</v>
      </c>
      <c r="F13212">
        <v>1</v>
      </c>
      <c r="G13212">
        <v>1</v>
      </c>
      <c r="H13212">
        <v>1</v>
      </c>
      <c r="I13212">
        <f>Representative_days!D13213*1000</f>
        <v>531.72248986499108</v>
      </c>
      <c r="J13212">
        <f>MIN(Installed_capacity_init!$I$2/1000,Representative_days!N13213)*1000</f>
        <v>2115.62828228116</v>
      </c>
      <c r="K13212">
        <f>Representative_days!G13213-Installed_capacity_init!$G$3*Installed_capacity_init!$G$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Representative_days!Q13214</f>
        <v>0.554537305304169</v>
      </c>
      <c r="D13213">
        <f>Representative_days!K13214</f>
        <v>0.32636841651714699</v>
      </c>
      <c r="E13213">
        <f>Representative_days!H13214</f>
        <v>0.32729651941278798</v>
      </c>
      <c r="F13213">
        <v>1</v>
      </c>
      <c r="G13213">
        <v>1</v>
      </c>
      <c r="H13213">
        <v>1</v>
      </c>
      <c r="I13213">
        <f>Representative_days!D13214*1000</f>
        <v>550.72831022461503</v>
      </c>
      <c r="J13213">
        <f>MIN(Installed_capacity_init!$I$2/1000,Representative_days!N13214)*1000</f>
        <v>2163.7080269889202</v>
      </c>
      <c r="K13213">
        <f>Representative_days!G13214-Installed_capacity_init!$G$3*Installed_capacity_init!$G$2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Representative_days!Q13215</f>
        <v>0.50107890068951499</v>
      </c>
      <c r="D13214">
        <f>Representative_days!K13215</f>
        <v>0.34699355586625502</v>
      </c>
      <c r="E13214">
        <f>Representative_days!H13215</f>
        <v>0.33608883970193998</v>
      </c>
      <c r="F13214">
        <v>1</v>
      </c>
      <c r="G13214">
        <v>1</v>
      </c>
      <c r="H13214">
        <v>1</v>
      </c>
      <c r="I13214">
        <f>Representative_days!D13215*1000</f>
        <v>569.64275488988699</v>
      </c>
      <c r="J13214">
        <f>MIN(Installed_capacity_init!$I$2/1000,Representative_days!N13215)*1000</f>
        <v>2213.4568599900199</v>
      </c>
      <c r="K13214">
        <f>Representative_days!G13215-Installed_capacity_init!$G$3*Installed_capacity_init!$G$2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Representative_days!Q13216</f>
        <v>0.46149786077313598</v>
      </c>
      <c r="D13215">
        <f>Representative_days!K13216</f>
        <v>0.33024808007296202</v>
      </c>
      <c r="E13215">
        <f>Representative_days!H13216</f>
        <v>0.33561828492943302</v>
      </c>
      <c r="F13215">
        <v>1</v>
      </c>
      <c r="G13215">
        <v>1</v>
      </c>
      <c r="H13215">
        <v>1</v>
      </c>
      <c r="I13215">
        <f>Representative_days!D13216*1000</f>
        <v>583.28468041898998</v>
      </c>
      <c r="J13215">
        <f>MIN(Installed_capacity_init!$I$2/1000,Representative_days!N13216)*1000</f>
        <v>2252.20540235307</v>
      </c>
      <c r="K13215">
        <f>Representative_days!G13216-Installed_capacity_init!$G$3*Installed_capacity_init!$G$2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Representative_days!Q13217</f>
        <v>0.388003227291773</v>
      </c>
      <c r="D13216">
        <f>Representative_days!K13217</f>
        <v>0.31746646773673998</v>
      </c>
      <c r="E13216">
        <f>Representative_days!H13217</f>
        <v>0.33874940937709802</v>
      </c>
      <c r="F13216">
        <v>1</v>
      </c>
      <c r="G13216">
        <v>1</v>
      </c>
      <c r="H13216">
        <v>1</v>
      </c>
      <c r="I13216">
        <f>Representative_days!D13217*1000</f>
        <v>601.13987313545601</v>
      </c>
      <c r="J13216">
        <f>MIN(Installed_capacity_init!$I$2/1000,Representative_days!N13217)*1000</f>
        <v>2291.7223213879101</v>
      </c>
      <c r="K13216">
        <f>Representative_days!G13217-Installed_capacity_init!$G$3*Installed_capacity_init!$G$2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Representative_days!Q13218</f>
        <v>0.27208021533245003</v>
      </c>
      <c r="D13217">
        <f>Representative_days!K13218</f>
        <v>0.30875943280741502</v>
      </c>
      <c r="E13217">
        <f>Representative_days!H13218</f>
        <v>0.34891154893367698</v>
      </c>
      <c r="F13217">
        <v>1</v>
      </c>
      <c r="G13217">
        <v>1</v>
      </c>
      <c r="H13217">
        <v>1</v>
      </c>
      <c r="I13217">
        <f>Representative_days!D13218*1000</f>
        <v>619.01675177134996</v>
      </c>
      <c r="J13217">
        <f>MIN(Installed_capacity_init!$I$2/1000,Representative_days!N13218)*1000</f>
        <v>2335.3696897521299</v>
      </c>
      <c r="K13217">
        <f>Representative_days!G13218-Installed_capacity_init!$G$3*Installed_capacity_init!$G$2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Representative_days!Q13219</f>
        <v>0.14312798640305599</v>
      </c>
      <c r="D13218">
        <f>Representative_days!K13219</f>
        <v>0.26685660665842498</v>
      </c>
      <c r="E13218">
        <f>Representative_days!H13219</f>
        <v>0.345559095613165</v>
      </c>
      <c r="F13218">
        <v>1</v>
      </c>
      <c r="G13218">
        <v>1</v>
      </c>
      <c r="H13218">
        <v>1</v>
      </c>
      <c r="I13218">
        <f>Representative_days!D13219*1000</f>
        <v>593.27089964741197</v>
      </c>
      <c r="J13218">
        <f>MIN(Installed_capacity_init!$I$2/1000,Representative_days!N13219)*1000</f>
        <v>2296.1539676154898</v>
      </c>
      <c r="K13218">
        <f>Representative_days!G13219-Installed_capacity_init!$G$3*Installed_capacity_init!$G$2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Representative_days!Q13220</f>
        <v>1.9389838339844302E-2</v>
      </c>
      <c r="D13219">
        <f>Representative_days!K13220</f>
        <v>0.23067602630904899</v>
      </c>
      <c r="E13219">
        <f>Representative_days!H13220</f>
        <v>0.35010027665413102</v>
      </c>
      <c r="F13219">
        <v>1</v>
      </c>
      <c r="G13219">
        <v>1</v>
      </c>
      <c r="H13219">
        <v>1</v>
      </c>
      <c r="I13219">
        <f>Representative_days!D13220*1000</f>
        <v>571.141952541205</v>
      </c>
      <c r="J13219">
        <f>MIN(Installed_capacity_init!$I$2/1000,Representative_days!N13220)*1000</f>
        <v>2265.4154571182403</v>
      </c>
      <c r="K13219">
        <f>Representative_days!G13220-Installed_capacity_init!$G$3*Installed_capacity_init!$G$2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Representative_days!Q13221</f>
        <v>5.0804007612207397E-5</v>
      </c>
      <c r="D13220">
        <f>Representative_days!K13221</f>
        <v>0.20206514300112199</v>
      </c>
      <c r="E13220">
        <f>Representative_days!H13221</f>
        <v>0.36083370028081002</v>
      </c>
      <c r="F13220">
        <v>1</v>
      </c>
      <c r="G13220">
        <v>1</v>
      </c>
      <c r="H13220">
        <v>1</v>
      </c>
      <c r="I13220">
        <f>Representative_days!D13221*1000</f>
        <v>549.03469381285402</v>
      </c>
      <c r="J13220">
        <f>MIN(Installed_capacity_init!$I$2/1000,Representative_days!N13221)*1000</f>
        <v>2236.6206248117101</v>
      </c>
      <c r="K13220">
        <f>Representative_days!G13221-Installed_capacity_init!$G$3*Installed_capacity_init!$G$2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Representative_days!Q13222</f>
        <v>0</v>
      </c>
      <c r="D13221">
        <f>Representative_days!K13222</f>
        <v>0.18414613085047901</v>
      </c>
      <c r="E13221">
        <f>Representative_days!H13222</f>
        <v>0.36459986534031902</v>
      </c>
      <c r="F13221">
        <v>1</v>
      </c>
      <c r="G13221">
        <v>1</v>
      </c>
      <c r="H13221">
        <v>1</v>
      </c>
      <c r="I13221">
        <f>Representative_days!D13222*1000</f>
        <v>529.08356558269202</v>
      </c>
      <c r="J13221">
        <f>MIN(Installed_capacity_init!$I$2/1000,Representative_days!N13222)*1000</f>
        <v>2207.6008827987803</v>
      </c>
      <c r="K13221">
        <f>Representative_days!G13222-Installed_capacity_init!$G$3*Installed_capacity_init!$G$2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Representative_days!Q13223</f>
        <v>0</v>
      </c>
      <c r="D13222">
        <f>Representative_days!K13223</f>
        <v>0.17073327438821501</v>
      </c>
      <c r="E13222">
        <f>Representative_days!H13223</f>
        <v>0.37357301250806901</v>
      </c>
      <c r="F13222">
        <v>1</v>
      </c>
      <c r="G13222">
        <v>1</v>
      </c>
      <c r="H13222">
        <v>1</v>
      </c>
      <c r="I13222">
        <f>Representative_days!D13223*1000</f>
        <v>508.20322102132297</v>
      </c>
      <c r="J13222">
        <f>MIN(Installed_capacity_init!$I$2/1000,Representative_days!N13223)*1000</f>
        <v>2183.3918244366901</v>
      </c>
      <c r="K13222">
        <f>Representative_days!G13223-Installed_capacity_init!$G$3*Installed_capacity_init!$G$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Representative_days!Q13224</f>
        <v>0</v>
      </c>
      <c r="D13223">
        <f>Representative_days!K13224</f>
        <v>0.16165916738780201</v>
      </c>
      <c r="E13223">
        <f>Representative_days!H13224</f>
        <v>0.38662426549429602</v>
      </c>
      <c r="F13223">
        <v>1</v>
      </c>
      <c r="G13223">
        <v>1</v>
      </c>
      <c r="H13223">
        <v>1</v>
      </c>
      <c r="I13223">
        <f>Representative_days!D13224*1000</f>
        <v>487.37366046411302</v>
      </c>
      <c r="J13223">
        <f>MIN(Installed_capacity_init!$I$2/1000,Representative_days!N13224)*1000</f>
        <v>2161.06224924769</v>
      </c>
      <c r="K13223">
        <f>Representative_days!G13224-Installed_capacity_init!$G$3*Installed_capacity_init!$G$2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Representative_days!Q13225</f>
        <v>0</v>
      </c>
      <c r="D13224">
        <f>Representative_days!K13225</f>
        <v>0.15099937280947601</v>
      </c>
      <c r="E13224">
        <f>Representative_days!H13225</f>
        <v>0.39429280964234698</v>
      </c>
      <c r="F13224">
        <v>1</v>
      </c>
      <c r="G13224">
        <v>1</v>
      </c>
      <c r="H13224">
        <v>1</v>
      </c>
      <c r="I13224">
        <f>Representative_days!D13225*1000</f>
        <v>486.62081667897502</v>
      </c>
      <c r="J13224">
        <f>MIN(Installed_capacity_init!$I$2/1000,Representative_days!N13225)*1000</f>
        <v>2169.8659857090597</v>
      </c>
      <c r="K13224">
        <f>Representative_days!G13225-Installed_capacity_init!$G$3*Installed_capacity_init!$G$2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Representative_days!Q13226</f>
        <v>0</v>
      </c>
      <c r="D13225">
        <f>Representative_days!K13226</f>
        <v>0.142859828679926</v>
      </c>
      <c r="E13225">
        <f>Representative_days!H13226</f>
        <v>0.40723156462847399</v>
      </c>
      <c r="F13225">
        <v>1</v>
      </c>
      <c r="G13225">
        <v>1</v>
      </c>
      <c r="H13225">
        <v>1</v>
      </c>
      <c r="I13225">
        <f>Representative_days!D13226*1000</f>
        <v>485.79457021970501</v>
      </c>
      <c r="J13225">
        <f>MIN(Installed_capacity_init!$I$2/1000,Representative_days!N13226)*1000</f>
        <v>2176.7827647589902</v>
      </c>
      <c r="K13225">
        <f>Representative_days!G13226-Installed_capacity_init!$G$3*Installed_capacity_init!$G$2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Representative_days!Q13227</f>
        <v>0</v>
      </c>
      <c r="D13226">
        <f>Representative_days!K13227</f>
        <v>7.7214160104617596E-2</v>
      </c>
      <c r="E13226">
        <f>Representative_days!H13227</f>
        <v>0.25262355942780101</v>
      </c>
      <c r="F13226">
        <v>1</v>
      </c>
      <c r="G13226">
        <v>1</v>
      </c>
      <c r="H13226">
        <v>1</v>
      </c>
      <c r="I13226">
        <f>Representative_days!D13227*1000</f>
        <v>1357.6012589935201</v>
      </c>
      <c r="J13226">
        <f>MIN(Installed_capacity_init!$I$2/1000,Representative_days!N13227)*1000</f>
        <v>4308.6650490338297</v>
      </c>
      <c r="K13226">
        <f>Representative_days!G13227-Installed_capacity_init!$G$3*Installed_capacity_init!$G$2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Representative_days!Q13228</f>
        <v>0</v>
      </c>
      <c r="D13227">
        <f>Representative_days!K13228</f>
        <v>7.59037937082849E-2</v>
      </c>
      <c r="E13227">
        <f>Representative_days!H13228</f>
        <v>0.245957896475437</v>
      </c>
      <c r="F13227">
        <v>1</v>
      </c>
      <c r="G13227">
        <v>1</v>
      </c>
      <c r="H13227">
        <v>1</v>
      </c>
      <c r="I13227">
        <f>Representative_days!D13228*1000</f>
        <v>1350.3613133882</v>
      </c>
      <c r="J13227">
        <f>MIN(Installed_capacity_init!$I$2/1000,Representative_days!N13228)*1000</f>
        <v>4280.4466472743898</v>
      </c>
      <c r="K13227">
        <f>Representative_days!G13228-Installed_capacity_init!$G$3*Installed_capacity_init!$G$2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Representative_days!Q13229</f>
        <v>0</v>
      </c>
      <c r="D13228">
        <f>Representative_days!K13229</f>
        <v>7.5787390129446797E-2</v>
      </c>
      <c r="E13228">
        <f>Representative_days!H13229</f>
        <v>0.24491017696553399</v>
      </c>
      <c r="F13228">
        <v>1</v>
      </c>
      <c r="G13228">
        <v>1</v>
      </c>
      <c r="H13228">
        <v>1</v>
      </c>
      <c r="I13228">
        <f>Representative_days!D13229*1000</f>
        <v>1325.9166564023701</v>
      </c>
      <c r="J13228">
        <f>MIN(Installed_capacity_init!$I$2/1000,Representative_days!N13229)*1000</f>
        <v>4230.1937830981497</v>
      </c>
      <c r="K13228">
        <f>Representative_days!G13229-Installed_capacity_init!$G$3*Installed_capacity_init!$G$2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Representative_days!Q13230</f>
        <v>0</v>
      </c>
      <c r="D13229">
        <f>Representative_days!K13230</f>
        <v>7.6852971948341994E-2</v>
      </c>
      <c r="E13229">
        <f>Representative_days!H13230</f>
        <v>0.249504460406479</v>
      </c>
      <c r="F13229">
        <v>1</v>
      </c>
      <c r="G13229">
        <v>1</v>
      </c>
      <c r="H13229">
        <v>1</v>
      </c>
      <c r="I13229">
        <f>Representative_days!D13230*1000</f>
        <v>1301.35411463335</v>
      </c>
      <c r="J13229">
        <f>MIN(Installed_capacity_init!$I$2/1000,Representative_days!N13230)*1000</f>
        <v>4170.0537835676596</v>
      </c>
      <c r="K13229">
        <f>Representative_days!G13230-Installed_capacity_init!$G$3*Installed_capacity_init!$G$2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Representative_days!Q13231</f>
        <v>1.28464857349407E-9</v>
      </c>
      <c r="D13230">
        <f>Representative_days!K13231</f>
        <v>7.5451128001836107E-2</v>
      </c>
      <c r="E13230">
        <f>Representative_days!H13231</f>
        <v>0.24751908877519699</v>
      </c>
      <c r="F13230">
        <v>1</v>
      </c>
      <c r="G13230">
        <v>1</v>
      </c>
      <c r="H13230">
        <v>1</v>
      </c>
      <c r="I13230">
        <f>Representative_days!D13231*1000</f>
        <v>1372.38484002828</v>
      </c>
      <c r="J13230">
        <f>MIN(Installed_capacity_init!$I$2/1000,Representative_days!N13231)*1000</f>
        <v>4287.1620053261895</v>
      </c>
      <c r="K13230">
        <f>Representative_days!G13231-Installed_capacity_init!$G$3*Installed_capacity_init!$G$2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Representative_days!Q13232</f>
        <v>1.66794168440563E-2</v>
      </c>
      <c r="D13231">
        <f>Representative_days!K13232</f>
        <v>7.5451991254422701E-2</v>
      </c>
      <c r="E13231">
        <f>Representative_days!H13232</f>
        <v>0.251956200488267</v>
      </c>
      <c r="F13231">
        <v>1</v>
      </c>
      <c r="G13231">
        <v>1</v>
      </c>
      <c r="H13231">
        <v>1</v>
      </c>
      <c r="I13231">
        <f>Representative_days!D13232*1000</f>
        <v>1428.9061671214101</v>
      </c>
      <c r="J13231">
        <f>MIN(Installed_capacity_init!$I$2/1000,Representative_days!N13232)*1000</f>
        <v>4364.0800946539193</v>
      </c>
      <c r="K13231">
        <f>Representative_days!G13232-Installed_capacity_init!$G$3*Installed_capacity_init!$G$2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Representative_days!Q13233</f>
        <v>0.17242896178178099</v>
      </c>
      <c r="D13232">
        <f>Representative_days!K13233</f>
        <v>7.68476792193689E-2</v>
      </c>
      <c r="E13232">
        <f>Representative_days!H13233</f>
        <v>0.26249769593252997</v>
      </c>
      <c r="F13232">
        <v>1</v>
      </c>
      <c r="G13232">
        <v>1</v>
      </c>
      <c r="H13232">
        <v>1</v>
      </c>
      <c r="I13232">
        <f>Representative_days!D13233*1000</f>
        <v>1484.72198398158</v>
      </c>
      <c r="J13232">
        <f>MIN(Installed_capacity_init!$I$2/1000,Representative_days!N13233)*1000</f>
        <v>4442.0978732369804</v>
      </c>
      <c r="K13232">
        <f>Representative_days!G13233-Installed_capacity_init!$G$3*Installed_capacity_init!$G$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Representative_days!Q13234</f>
        <v>0.32574284626002398</v>
      </c>
      <c r="D13233">
        <f>Representative_days!K13234</f>
        <v>9.4888655007355202E-2</v>
      </c>
      <c r="E13233">
        <f>Representative_days!H13234</f>
        <v>0.25263772149225999</v>
      </c>
      <c r="F13233">
        <v>1</v>
      </c>
      <c r="G13233">
        <v>1</v>
      </c>
      <c r="H13233">
        <v>1</v>
      </c>
      <c r="I13233">
        <f>Representative_days!D13234*1000</f>
        <v>1533.8538566110601</v>
      </c>
      <c r="J13233">
        <f>MIN(Installed_capacity_init!$I$2/1000,Representative_days!N13234)*1000</f>
        <v>4520.0191975111602</v>
      </c>
      <c r="K13233">
        <f>Representative_days!G13234-Installed_capacity_init!$G$3*Installed_capacity_init!$G$2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Representative_days!Q13235</f>
        <v>0.43927281896201797</v>
      </c>
      <c r="D13234">
        <f>Representative_days!K13235</f>
        <v>0.11925285674993499</v>
      </c>
      <c r="E13234">
        <f>Representative_days!H13235</f>
        <v>0.248037856143423</v>
      </c>
      <c r="F13234">
        <v>1</v>
      </c>
      <c r="G13234">
        <v>1</v>
      </c>
      <c r="H13234">
        <v>1</v>
      </c>
      <c r="I13234">
        <f>Representative_days!D13235*1000</f>
        <v>1594.02583183195</v>
      </c>
      <c r="J13234">
        <f>MIN(Installed_capacity_init!$I$2/1000,Representative_days!N13235)*1000</f>
        <v>4615.0100960704203</v>
      </c>
      <c r="K13234">
        <f>Representative_days!G13235-Installed_capacity_init!$G$3*Installed_capacity_init!$G$2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Representative_days!Q13236</f>
        <v>0.51686321602441299</v>
      </c>
      <c r="D13235">
        <f>Representative_days!K13236</f>
        <v>0.15011902330572999</v>
      </c>
      <c r="E13235">
        <f>Representative_days!H13236</f>
        <v>0.249117215114007</v>
      </c>
      <c r="F13235">
        <v>1</v>
      </c>
      <c r="G13235">
        <v>1</v>
      </c>
      <c r="H13235">
        <v>1</v>
      </c>
      <c r="I13235">
        <f>Representative_days!D13236*1000</f>
        <v>1654.29080698036</v>
      </c>
      <c r="J13235">
        <f>MIN(Installed_capacity_init!$I$2/1000,Representative_days!N13236)*1000</f>
        <v>4712.6770218291394</v>
      </c>
      <c r="K13235">
        <f>Representative_days!G13236-Installed_capacity_init!$G$3*Installed_capacity_init!$G$2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Representative_days!Q13237</f>
        <v>0.59110345320625501</v>
      </c>
      <c r="D13236">
        <f>Representative_days!K13237</f>
        <v>0.15898783830193</v>
      </c>
      <c r="E13236">
        <f>Representative_days!H13237</f>
        <v>0.25211478649091201</v>
      </c>
      <c r="F13236">
        <v>1</v>
      </c>
      <c r="G13236">
        <v>1</v>
      </c>
      <c r="H13236">
        <v>1</v>
      </c>
      <c r="I13236">
        <f>Representative_days!D13237*1000</f>
        <v>1697.56026129202</v>
      </c>
      <c r="J13236">
        <f>MIN(Installed_capacity_init!$I$2/1000,Representative_days!N13237)*1000</f>
        <v>4807.4627817062401</v>
      </c>
      <c r="K13236">
        <f>Representative_days!G13237-Installed_capacity_init!$G$3*Installed_capacity_init!$G$2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Representative_days!Q13238</f>
        <v>0.60563336541414803</v>
      </c>
      <c r="D13237">
        <f>Representative_days!K13238</f>
        <v>0.17228784779480799</v>
      </c>
      <c r="E13237">
        <f>Representative_days!H13238</f>
        <v>0.26258057265318702</v>
      </c>
      <c r="F13237">
        <v>1</v>
      </c>
      <c r="G13237">
        <v>1</v>
      </c>
      <c r="H13237">
        <v>1</v>
      </c>
      <c r="I13237">
        <f>Representative_days!D13238*1000</f>
        <v>1746.9497585788101</v>
      </c>
      <c r="J13237">
        <f>MIN(Installed_capacity_init!$I$2/1000,Representative_days!N13238)*1000</f>
        <v>4925.5319974548602</v>
      </c>
      <c r="K13237">
        <f>Representative_days!G13238-Installed_capacity_init!$G$3*Installed_capacity_init!$G$2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Representative_days!Q13239</f>
        <v>0.56298017649357801</v>
      </c>
      <c r="D13238">
        <f>Representative_days!K13239</f>
        <v>0.19021645431261899</v>
      </c>
      <c r="E13238">
        <f>Representative_days!H13239</f>
        <v>0.279378080339797</v>
      </c>
      <c r="F13238">
        <v>1</v>
      </c>
      <c r="G13238">
        <v>1</v>
      </c>
      <c r="H13238">
        <v>1</v>
      </c>
      <c r="I13238">
        <f>Representative_days!D13239*1000</f>
        <v>1796.0973419342502</v>
      </c>
      <c r="J13238">
        <f>MIN(Installed_capacity_init!$I$2/1000,Representative_days!N13239)*1000</f>
        <v>5045.5532164700799</v>
      </c>
      <c r="K13238">
        <f>Representative_days!G13239-Installed_capacity_init!$G$3*Installed_capacity_init!$G$2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Representative_days!Q13240</f>
        <v>0.52211391087435</v>
      </c>
      <c r="D13239">
        <f>Representative_days!K13240</f>
        <v>0.18427923208789099</v>
      </c>
      <c r="E13239">
        <f>Representative_days!H13240</f>
        <v>0.283517883956795</v>
      </c>
      <c r="F13239">
        <v>1</v>
      </c>
      <c r="G13239">
        <v>1</v>
      </c>
      <c r="H13239">
        <v>1</v>
      </c>
      <c r="I13239">
        <f>Representative_days!D13240*1000</f>
        <v>1824.8961703306502</v>
      </c>
      <c r="J13239">
        <f>MIN(Installed_capacity_init!$I$2/1000,Representative_days!N13240)*1000</f>
        <v>5123.49645037952</v>
      </c>
      <c r="K13239">
        <f>Representative_days!G13240-Installed_capacity_init!$G$3*Installed_capacity_init!$G$2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Representative_days!Q13241</f>
        <v>0.43999557515488003</v>
      </c>
      <c r="D13240">
        <f>Representative_days!K13241</f>
        <v>0.181763883331269</v>
      </c>
      <c r="E13240">
        <f>Representative_days!H13241</f>
        <v>0.29262431138378397</v>
      </c>
      <c r="F13240">
        <v>1</v>
      </c>
      <c r="G13240">
        <v>1</v>
      </c>
      <c r="H13240">
        <v>1</v>
      </c>
      <c r="I13240">
        <f>Representative_days!D13241*1000</f>
        <v>1864.9165043768401</v>
      </c>
      <c r="J13240">
        <f>MIN(Installed_capacity_init!$I$2/1000,Representative_days!N13241)*1000</f>
        <v>5207.2663499035907</v>
      </c>
      <c r="K13240">
        <f>Representative_days!G13241-Installed_capacity_init!$G$3*Installed_capacity_init!$G$2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Representative_days!Q13242</f>
        <v>0.31252279391280902</v>
      </c>
      <c r="D13241">
        <f>Representative_days!K13242</f>
        <v>0.18269036545193701</v>
      </c>
      <c r="E13241">
        <f>Representative_days!H13242</f>
        <v>0.30759320198274198</v>
      </c>
      <c r="F13241">
        <v>1</v>
      </c>
      <c r="G13241">
        <v>1</v>
      </c>
      <c r="H13241">
        <v>1</v>
      </c>
      <c r="I13241">
        <f>Representative_days!D13242*1000</f>
        <v>1904.91186547802</v>
      </c>
      <c r="J13241">
        <f>MIN(Installed_capacity_init!$I$2/1000,Representative_days!N13242)*1000</f>
        <v>5304.6418333966703</v>
      </c>
      <c r="K13241">
        <f>Representative_days!G13242-Installed_capacity_init!$G$3*Installed_capacity_init!$G$2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Representative_days!Q13243</f>
        <v>0.174695481933277</v>
      </c>
      <c r="D13242">
        <f>Representative_days!K13243</f>
        <v>0.13933033191866101</v>
      </c>
      <c r="E13242">
        <f>Representative_days!H13243</f>
        <v>0.30312634004528399</v>
      </c>
      <c r="F13242">
        <v>1</v>
      </c>
      <c r="G13242">
        <v>1</v>
      </c>
      <c r="H13242">
        <v>1</v>
      </c>
      <c r="I13242">
        <f>Representative_days!D13243*1000</f>
        <v>1821.3354927206699</v>
      </c>
      <c r="J13242">
        <f>MIN(Installed_capacity_init!$I$2/1000,Representative_days!N13243)*1000</f>
        <v>5179.0674795595805</v>
      </c>
      <c r="K13242">
        <f>Representative_days!G13243-Installed_capacity_init!$G$3*Installed_capacity_init!$G$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Representative_days!Q13244</f>
        <v>3.2939213897699701E-2</v>
      </c>
      <c r="D13243">
        <f>Representative_days!K13244</f>
        <v>0.104891092088885</v>
      </c>
      <c r="E13243">
        <f>Representative_days!H13244</f>
        <v>0.301934123078202</v>
      </c>
      <c r="F13243">
        <v>1</v>
      </c>
      <c r="G13243">
        <v>1</v>
      </c>
      <c r="H13243">
        <v>1</v>
      </c>
      <c r="I13243">
        <f>Representative_days!D13244*1000</f>
        <v>1748.90977994899</v>
      </c>
      <c r="J13243">
        <f>MIN(Installed_capacity_init!$I$2/1000,Representative_days!N13244)*1000</f>
        <v>5081.9847021474397</v>
      </c>
      <c r="K13243">
        <f>Representative_days!G13244-Installed_capacity_init!$G$3*Installed_capacity_init!$G$2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Representative_days!Q13245</f>
        <v>8.6195847299047699E-4</v>
      </c>
      <c r="D13244">
        <f>Representative_days!K13245</f>
        <v>7.8573282342627407E-2</v>
      </c>
      <c r="E13244">
        <f>Representative_days!H13245</f>
        <v>0.30466397184321498</v>
      </c>
      <c r="F13244">
        <v>1</v>
      </c>
      <c r="G13244">
        <v>1</v>
      </c>
      <c r="H13244">
        <v>1</v>
      </c>
      <c r="I13244">
        <f>Representative_days!D13245*1000</f>
        <v>1676.7600307467401</v>
      </c>
      <c r="J13244">
        <f>MIN(Installed_capacity_init!$I$2/1000,Representative_days!N13245)*1000</f>
        <v>4982.1765661018499</v>
      </c>
      <c r="K13244">
        <f>Representative_days!G13245-Installed_capacity_init!$G$3*Installed_capacity_init!$G$2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Representative_days!Q13246</f>
        <v>0</v>
      </c>
      <c r="D13245">
        <f>Representative_days!K13246</f>
        <v>6.85780741919855E-2</v>
      </c>
      <c r="E13245">
        <f>Representative_days!H13246</f>
        <v>0.293979272530072</v>
      </c>
      <c r="F13245">
        <v>1</v>
      </c>
      <c r="G13245">
        <v>1</v>
      </c>
      <c r="H13245">
        <v>1</v>
      </c>
      <c r="I13245">
        <f>Representative_days!D13246*1000</f>
        <v>1617.39074865834</v>
      </c>
      <c r="J13245">
        <f>MIN(Installed_capacity_init!$I$2/1000,Representative_days!N13246)*1000</f>
        <v>4892.3653602689801</v>
      </c>
      <c r="K13245">
        <f>Representative_days!G13246-Installed_capacity_init!$G$3*Installed_capacity_init!$G$2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Representative_days!Q13247</f>
        <v>0</v>
      </c>
      <c r="D13246">
        <f>Representative_days!K13247</f>
        <v>6.14960632455928E-2</v>
      </c>
      <c r="E13246">
        <f>Representative_days!H13247</f>
        <v>0.28635378089908198</v>
      </c>
      <c r="F13246">
        <v>1</v>
      </c>
      <c r="G13246">
        <v>1</v>
      </c>
      <c r="H13246">
        <v>1</v>
      </c>
      <c r="I13246">
        <f>Representative_days!D13247*1000</f>
        <v>1554.6991845827201</v>
      </c>
      <c r="J13246">
        <f>MIN(Installed_capacity_init!$I$2/1000,Representative_days!N13247)*1000</f>
        <v>4802.2242544649298</v>
      </c>
      <c r="K13246">
        <f>Representative_days!G13247-Installed_capacity_init!$G$3*Installed_capacity_init!$G$2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Representative_days!Q13248</f>
        <v>0</v>
      </c>
      <c r="D13247">
        <f>Representative_days!K13248</f>
        <v>5.73186096019195E-2</v>
      </c>
      <c r="E13247">
        <f>Representative_days!H13248</f>
        <v>0.28302802137337102</v>
      </c>
      <c r="F13247">
        <v>1</v>
      </c>
      <c r="G13247">
        <v>1</v>
      </c>
      <c r="H13247">
        <v>1</v>
      </c>
      <c r="I13247">
        <f>Representative_days!D13248*1000</f>
        <v>1492.0301064810399</v>
      </c>
      <c r="J13247">
        <f>MIN(Installed_capacity_init!$I$2/1000,Representative_days!N13248)*1000</f>
        <v>4706.2256527706304</v>
      </c>
      <c r="K13247">
        <f>Representative_days!G13248-Installed_capacity_init!$G$3*Installed_capacity_init!$G$2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Representative_days!Q13249</f>
        <v>0</v>
      </c>
      <c r="D13248">
        <f>Representative_days!K13249</f>
        <v>5.6081367703548303E-2</v>
      </c>
      <c r="E13248">
        <f>Representative_days!H13249</f>
        <v>0.28051522558455799</v>
      </c>
      <c r="F13248">
        <v>1</v>
      </c>
      <c r="G13248">
        <v>1</v>
      </c>
      <c r="H13248">
        <v>1</v>
      </c>
      <c r="I13248">
        <f>Representative_days!D13249*1000</f>
        <v>1474.3430515048299</v>
      </c>
      <c r="J13248">
        <f>MIN(Installed_capacity_init!$I$2/1000,Representative_days!N13249)*1000</f>
        <v>4671.1871636355299</v>
      </c>
      <c r="K13248">
        <f>Representative_days!G13249-Installed_capacity_init!$G$3*Installed_capacity_init!$G$2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Representative_days!Q13250</f>
        <v>0</v>
      </c>
      <c r="D13249">
        <f>Representative_days!K13250</f>
        <v>5.6263520475497403E-2</v>
      </c>
      <c r="E13249">
        <f>Representative_days!H13250</f>
        <v>0.28192052440666199</v>
      </c>
      <c r="F13249">
        <v>1</v>
      </c>
      <c r="G13249">
        <v>1</v>
      </c>
      <c r="H13249">
        <v>1</v>
      </c>
      <c r="I13249">
        <f>Representative_days!D13250*1000</f>
        <v>1453.7606717686399</v>
      </c>
      <c r="J13249">
        <f>MIN(Installed_capacity_init!$I$2/1000,Representative_days!N13250)*1000</f>
        <v>4626.9898426633199</v>
      </c>
      <c r="K13249">
        <f>Representative_days!G13250-Installed_capacity_init!$G$3*Installed_capacity_init!$G$2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Representative_days!Q13251</f>
        <v>0</v>
      </c>
      <c r="D13250">
        <f>Representative_days!K13251</f>
        <v>6.4621804585245399E-2</v>
      </c>
      <c r="E13250">
        <f>Representative_days!H13251</f>
        <v>0.28186897181966403</v>
      </c>
      <c r="F13250">
        <v>1</v>
      </c>
      <c r="G13250">
        <v>1</v>
      </c>
      <c r="H13250">
        <v>1</v>
      </c>
      <c r="I13250">
        <f>Representative_days!D13251*1000</f>
        <v>1588.22690329836</v>
      </c>
      <c r="J13250">
        <f>MIN(Installed_capacity_init!$I$2/1000,Representative_days!N13251)*1000</f>
        <v>5050.5797592578201</v>
      </c>
      <c r="K13250">
        <f>Representative_days!G13251-Installed_capacity_init!$G$3*Installed_capacity_init!$G$2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Representative_days!Q13252</f>
        <v>0</v>
      </c>
      <c r="D13251">
        <f>Representative_days!K13252</f>
        <v>6.2800247946389401E-2</v>
      </c>
      <c r="E13251">
        <f>Representative_days!H13252</f>
        <v>0.27715196874636699</v>
      </c>
      <c r="F13251">
        <v>1</v>
      </c>
      <c r="G13251">
        <v>1</v>
      </c>
      <c r="H13251">
        <v>1</v>
      </c>
      <c r="I13251">
        <f>Representative_days!D13252*1000</f>
        <v>1579.19280682929</v>
      </c>
      <c r="J13251">
        <f>MIN(Installed_capacity_init!$I$2/1000,Representative_days!N13252)*1000</f>
        <v>5035.6113052137398</v>
      </c>
      <c r="K13251">
        <f>Representative_days!G13252-Installed_capacity_init!$G$3*Installed_capacity_init!$G$2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Representative_days!Q13253</f>
        <v>0</v>
      </c>
      <c r="D13252">
        <f>Representative_days!K13253</f>
        <v>6.24902379679598E-2</v>
      </c>
      <c r="E13252">
        <f>Representative_days!H13253</f>
        <v>0.277262034965926</v>
      </c>
      <c r="F13252">
        <v>1</v>
      </c>
      <c r="G13252">
        <v>1</v>
      </c>
      <c r="H13252">
        <v>1</v>
      </c>
      <c r="I13252">
        <f>Representative_days!D13253*1000</f>
        <v>1557.93553804301</v>
      </c>
      <c r="J13252">
        <f>MIN(Installed_capacity_init!$I$2/1000,Representative_days!N13253)*1000</f>
        <v>5002.47187797061</v>
      </c>
      <c r="K13252">
        <f>Representative_days!G13253-Installed_capacity_init!$G$3*Installed_capacity_init!$G$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Representative_days!Q13254</f>
        <v>0</v>
      </c>
      <c r="D13253">
        <f>Representative_days!K13254</f>
        <v>6.3666273087767802E-2</v>
      </c>
      <c r="E13253">
        <f>Representative_days!H13254</f>
        <v>0.28246853658175602</v>
      </c>
      <c r="F13253">
        <v>1</v>
      </c>
      <c r="G13253">
        <v>1</v>
      </c>
      <c r="H13253">
        <v>1</v>
      </c>
      <c r="I13253">
        <f>Representative_days!D13254*1000</f>
        <v>1536.4691877718599</v>
      </c>
      <c r="J13253">
        <f>MIN(Installed_capacity_init!$I$2/1000,Representative_days!N13254)*1000</f>
        <v>4957.48072314823</v>
      </c>
      <c r="K13253">
        <f>Representative_days!G13254-Installed_capacity_init!$G$3*Installed_capacity_init!$G$2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Representative_days!Q13255</f>
        <v>1.05675202369956E-8</v>
      </c>
      <c r="D13254">
        <f>Representative_days!K13255</f>
        <v>6.2544826741991605E-2</v>
      </c>
      <c r="E13254">
        <f>Representative_days!H13255</f>
        <v>0.28129247228252202</v>
      </c>
      <c r="F13254">
        <v>1</v>
      </c>
      <c r="G13254">
        <v>1</v>
      </c>
      <c r="H13254">
        <v>1</v>
      </c>
      <c r="I13254">
        <f>Representative_days!D13255*1000</f>
        <v>1601.6298240788601</v>
      </c>
      <c r="J13254">
        <f>MIN(Installed_capacity_init!$I$2/1000,Representative_days!N13255)*1000</f>
        <v>5064.384009767</v>
      </c>
      <c r="K13254">
        <f>Representative_days!G13255-Installed_capacity_init!$G$3*Installed_capacity_init!$G$2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Representative_days!Q13256</f>
        <v>1.8672194753362702E-2</v>
      </c>
      <c r="D13255">
        <f>Representative_days!K13256</f>
        <v>6.2905460025326404E-2</v>
      </c>
      <c r="E13255">
        <f>Representative_days!H13256</f>
        <v>0.284092907266638</v>
      </c>
      <c r="F13255">
        <v>1</v>
      </c>
      <c r="G13255">
        <v>1</v>
      </c>
      <c r="H13255">
        <v>1</v>
      </c>
      <c r="I13255">
        <f>Representative_days!D13256*1000</f>
        <v>1649.22249041084</v>
      </c>
      <c r="J13255">
        <f>MIN(Installed_capacity_init!$I$2/1000,Representative_days!N13256)*1000</f>
        <v>5121.6217090255795</v>
      </c>
      <c r="K13255">
        <f>Representative_days!G13256-Installed_capacity_init!$G$3*Installed_capacity_init!$G$2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Representative_days!Q13257</f>
        <v>0.160422458192578</v>
      </c>
      <c r="D13256">
        <f>Representative_days!K13257</f>
        <v>6.4769125470210701E-2</v>
      </c>
      <c r="E13256">
        <f>Representative_days!H13257</f>
        <v>0.29000297481456899</v>
      </c>
      <c r="F13256">
        <v>1</v>
      </c>
      <c r="G13256">
        <v>1</v>
      </c>
      <c r="H13256">
        <v>1</v>
      </c>
      <c r="I13256">
        <f>Representative_days!D13257*1000</f>
        <v>1697.0053626234801</v>
      </c>
      <c r="J13256">
        <f>MIN(Installed_capacity_init!$I$2/1000,Representative_days!N13257)*1000</f>
        <v>5180.9185389854601</v>
      </c>
      <c r="K13256">
        <f>Representative_days!G13257-Installed_capacity_init!$G$3*Installed_capacity_init!$G$2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Representative_days!Q13258</f>
        <v>0.30116190510267299</v>
      </c>
      <c r="D13257">
        <f>Representative_days!K13258</f>
        <v>8.1154806947030103E-2</v>
      </c>
      <c r="E13257">
        <f>Representative_days!H13258</f>
        <v>0.27973769699302298</v>
      </c>
      <c r="F13257">
        <v>1</v>
      </c>
      <c r="G13257">
        <v>1</v>
      </c>
      <c r="H13257">
        <v>1</v>
      </c>
      <c r="I13257">
        <f>Representative_days!D13258*1000</f>
        <v>1742.9010979151701</v>
      </c>
      <c r="J13257">
        <f>MIN(Installed_capacity_init!$I$2/1000,Representative_days!N13258)*1000</f>
        <v>5246.6179654268008</v>
      </c>
      <c r="K13257">
        <f>Representative_days!G13258-Installed_capacity_init!$G$3*Installed_capacity_init!$G$2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Representative_days!Q13259</f>
        <v>0.40648225144539801</v>
      </c>
      <c r="D13258">
        <f>Representative_days!K13259</f>
        <v>0.104184680181665</v>
      </c>
      <c r="E13258">
        <f>Representative_days!H13259</f>
        <v>0.27399272957645499</v>
      </c>
      <c r="F13258">
        <v>1</v>
      </c>
      <c r="G13258">
        <v>1</v>
      </c>
      <c r="H13258">
        <v>1</v>
      </c>
      <c r="I13258">
        <f>Representative_days!D13259*1000</f>
        <v>1795.0007421037999</v>
      </c>
      <c r="J13258">
        <f>MIN(Installed_capacity_init!$I$2/1000,Representative_days!N13259)*1000</f>
        <v>5324.9691545529504</v>
      </c>
      <c r="K13258">
        <f>Representative_days!G13259-Installed_capacity_init!$G$3*Installed_capacity_init!$G$2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Representative_days!Q13260</f>
        <v>0.477379771308378</v>
      </c>
      <c r="D13259">
        <f>Representative_days!K13260</f>
        <v>0.13429663194024399</v>
      </c>
      <c r="E13259">
        <f>Representative_days!H13260</f>
        <v>0.27436262497114999</v>
      </c>
      <c r="F13259">
        <v>1</v>
      </c>
      <c r="G13259">
        <v>1</v>
      </c>
      <c r="H13259">
        <v>1</v>
      </c>
      <c r="I13259">
        <f>Representative_days!D13260*1000</f>
        <v>1847.15718526624</v>
      </c>
      <c r="J13259">
        <f>MIN(Installed_capacity_init!$I$2/1000,Representative_days!N13260)*1000</f>
        <v>5405.0304827502605</v>
      </c>
      <c r="K13259">
        <f>Representative_days!G13260-Installed_capacity_init!$G$3*Installed_capacity_init!$G$2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Representative_days!Q13261</f>
        <v>0.54430231695429399</v>
      </c>
      <c r="D13260">
        <f>Representative_days!K13261</f>
        <v>0.14569725730705099</v>
      </c>
      <c r="E13260">
        <f>Representative_days!H13261</f>
        <v>0.27351486949146803</v>
      </c>
      <c r="F13260">
        <v>1</v>
      </c>
      <c r="G13260">
        <v>1</v>
      </c>
      <c r="H13260">
        <v>1</v>
      </c>
      <c r="I13260">
        <f>Representative_days!D13261*1000</f>
        <v>1863.2021263808201</v>
      </c>
      <c r="J13260">
        <f>MIN(Installed_capacity_init!$I$2/1000,Representative_days!N13261)*1000</f>
        <v>5441.6338748066401</v>
      </c>
      <c r="K13260">
        <f>Representative_days!G13261-Installed_capacity_init!$G$3*Installed_capacity_init!$G$2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Representative_days!Q13262</f>
        <v>0.55785187296324901</v>
      </c>
      <c r="D13261">
        <f>Representative_days!K13262</f>
        <v>0.16211504332942001</v>
      </c>
      <c r="E13261">
        <f>Representative_days!H13262</f>
        <v>0.27849323971266898</v>
      </c>
      <c r="F13261">
        <v>1</v>
      </c>
      <c r="G13261">
        <v>1</v>
      </c>
      <c r="H13261">
        <v>1</v>
      </c>
      <c r="I13261">
        <f>Representative_days!D13262*1000</f>
        <v>1886.9153579462402</v>
      </c>
      <c r="J13261">
        <f>MIN(Installed_capacity_init!$I$2/1000,Representative_days!N13262)*1000</f>
        <v>5498.6497936530695</v>
      </c>
      <c r="K13261">
        <f>Representative_days!G13262-Installed_capacity_init!$G$3*Installed_capacity_init!$G$2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Representative_days!Q13263</f>
        <v>0.52004311705539297</v>
      </c>
      <c r="D13262">
        <f>Representative_days!K13263</f>
        <v>0.183413915244725</v>
      </c>
      <c r="E13262">
        <f>Representative_days!H13263</f>
        <v>0.28870405595662801</v>
      </c>
      <c r="F13262">
        <v>1</v>
      </c>
      <c r="G13262">
        <v>1</v>
      </c>
      <c r="H13262">
        <v>1</v>
      </c>
      <c r="I13262">
        <f>Representative_days!D13263*1000</f>
        <v>1909.6814628552602</v>
      </c>
      <c r="J13262">
        <f>MIN(Installed_capacity_init!$I$2/1000,Representative_days!N13263)*1000</f>
        <v>5557.7412389639803</v>
      </c>
      <c r="K13262">
        <f>Representative_days!G13263-Installed_capacity_init!$G$3*Installed_capacity_init!$G$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Representative_days!Q13264</f>
        <v>0.48290892088575899</v>
      </c>
      <c r="D13263">
        <f>Representative_days!K13264</f>
        <v>0.18182278118336601</v>
      </c>
      <c r="E13263">
        <f>Representative_days!H13264</f>
        <v>0.28811789967752599</v>
      </c>
      <c r="F13263">
        <v>1</v>
      </c>
      <c r="G13263">
        <v>1</v>
      </c>
      <c r="H13263">
        <v>1</v>
      </c>
      <c r="I13263">
        <f>Representative_days!D13264*1000</f>
        <v>1921.07021059469</v>
      </c>
      <c r="J13263">
        <f>MIN(Installed_capacity_init!$I$2/1000,Representative_days!N13264)*1000</f>
        <v>5574.9474778784906</v>
      </c>
      <c r="K13263">
        <f>Representative_days!G13264-Installed_capacity_init!$G$3*Installed_capacity_init!$G$2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Representative_days!Q13265</f>
        <v>0.409058424087266</v>
      </c>
      <c r="D13264">
        <f>Representative_days!K13265</f>
        <v>0.18418564706283899</v>
      </c>
      <c r="E13264">
        <f>Representative_days!H13265</f>
        <v>0.29370293953626597</v>
      </c>
      <c r="F13264">
        <v>1</v>
      </c>
      <c r="G13264">
        <v>1</v>
      </c>
      <c r="H13264">
        <v>1</v>
      </c>
      <c r="I13264">
        <f>Representative_days!D13265*1000</f>
        <v>1941.95195126472</v>
      </c>
      <c r="J13264">
        <f>MIN(Installed_capacity_init!$I$2/1000,Representative_days!N13265)*1000</f>
        <v>5600.1738160840196</v>
      </c>
      <c r="K13264">
        <f>Representative_days!G13265-Installed_capacity_init!$G$3*Installed_capacity_init!$G$2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Representative_days!Q13266</f>
        <v>0.295496711190466</v>
      </c>
      <c r="D13265">
        <f>Representative_days!K13266</f>
        <v>0.19057898633897799</v>
      </c>
      <c r="E13265">
        <f>Representative_days!H13266</f>
        <v>0.30457718502083297</v>
      </c>
      <c r="F13265">
        <v>1</v>
      </c>
      <c r="G13265">
        <v>1</v>
      </c>
      <c r="H13265">
        <v>1</v>
      </c>
      <c r="I13265">
        <f>Representative_days!D13266*1000</f>
        <v>1962.8546225016701</v>
      </c>
      <c r="J13265">
        <f>MIN(Installed_capacity_init!$I$2/1000,Representative_days!N13266)*1000</f>
        <v>5636.8022070434399</v>
      </c>
      <c r="K13265">
        <f>Representative_days!G13266-Installed_capacity_init!$G$3*Installed_capacity_init!$G$2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Representative_days!Q13267</f>
        <v>0.172122905894912</v>
      </c>
      <c r="D13266">
        <f>Representative_days!K13267</f>
        <v>0.15177593053792501</v>
      </c>
      <c r="E13266">
        <f>Representative_days!H13267</f>
        <v>0.30137345358240603</v>
      </c>
      <c r="F13266">
        <v>1</v>
      </c>
      <c r="G13266">
        <v>1</v>
      </c>
      <c r="H13266">
        <v>1</v>
      </c>
      <c r="I13266">
        <f>Representative_days!D13267*1000</f>
        <v>1878.21197168494</v>
      </c>
      <c r="J13266">
        <f>MIN(Installed_capacity_init!$I$2/1000,Representative_days!N13267)*1000</f>
        <v>5501.6904811587901</v>
      </c>
      <c r="K13266">
        <f>Representative_days!G13267-Installed_capacity_init!$G$3*Installed_capacity_init!$G$2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Representative_days!Q13268</f>
        <v>3.6946974837440999E-2</v>
      </c>
      <c r="D13267">
        <f>Representative_days!K13268</f>
        <v>0.12159076485758299</v>
      </c>
      <c r="E13267">
        <f>Representative_days!H13268</f>
        <v>0.30497364313946201</v>
      </c>
      <c r="F13267">
        <v>1</v>
      </c>
      <c r="G13267">
        <v>1</v>
      </c>
      <c r="H13267">
        <v>1</v>
      </c>
      <c r="I13267">
        <f>Representative_days!D13268*1000</f>
        <v>1807.8466382959</v>
      </c>
      <c r="J13267">
        <f>MIN(Installed_capacity_init!$I$2/1000,Representative_days!N13268)*1000</f>
        <v>5406.8390475654305</v>
      </c>
      <c r="K13267">
        <f>Representative_days!G13268-Installed_capacity_init!$G$3*Installed_capacity_init!$G$2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Representative_days!Q13269</f>
        <v>9.1331534258658599E-4</v>
      </c>
      <c r="D13268">
        <f>Representative_days!K13269</f>
        <v>9.8996239386028806E-2</v>
      </c>
      <c r="E13268">
        <f>Representative_days!H13269</f>
        <v>0.31466985067401998</v>
      </c>
      <c r="F13268">
        <v>1</v>
      </c>
      <c r="G13268">
        <v>1</v>
      </c>
      <c r="H13268">
        <v>1</v>
      </c>
      <c r="I13268">
        <f>Representative_days!D13269*1000</f>
        <v>1737.77313214986</v>
      </c>
      <c r="J13268">
        <f>MIN(Installed_capacity_init!$I$2/1000,Representative_days!N13269)*1000</f>
        <v>5313.0099047499098</v>
      </c>
      <c r="K13268">
        <f>Representative_days!G13269-Installed_capacity_init!$G$3*Installed_capacity_init!$G$2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Representative_days!Q13270</f>
        <v>0</v>
      </c>
      <c r="D13269">
        <f>Representative_days!K13270</f>
        <v>8.2369749027614597E-2</v>
      </c>
      <c r="E13269">
        <f>Representative_days!H13270</f>
        <v>0.30479786230252098</v>
      </c>
      <c r="F13269">
        <v>1</v>
      </c>
      <c r="G13269">
        <v>1</v>
      </c>
      <c r="H13269">
        <v>1</v>
      </c>
      <c r="I13269">
        <f>Representative_days!D13270*1000</f>
        <v>1672.6086138047101</v>
      </c>
      <c r="J13269">
        <f>MIN(Installed_capacity_init!$I$2/1000,Representative_days!N13270)*1000</f>
        <v>5226.1796677170605</v>
      </c>
      <c r="K13269">
        <f>Representative_days!G13270-Installed_capacity_init!$G$3*Installed_capacity_init!$G$2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Representative_days!Q13271</f>
        <v>0</v>
      </c>
      <c r="D13270">
        <f>Representative_days!K13271</f>
        <v>6.9963882473227601E-2</v>
      </c>
      <c r="E13270">
        <f>Representative_days!H13271</f>
        <v>0.30088201347011301</v>
      </c>
      <c r="F13270">
        <v>1</v>
      </c>
      <c r="G13270">
        <v>1</v>
      </c>
      <c r="H13270">
        <v>1</v>
      </c>
      <c r="I13270">
        <f>Representative_days!D13271*1000</f>
        <v>1604.25493526799</v>
      </c>
      <c r="J13270">
        <f>MIN(Installed_capacity_init!$I$2/1000,Representative_days!N13271)*1000</f>
        <v>5134.94351374078</v>
      </c>
      <c r="K13270">
        <f>Representative_days!G13271-Installed_capacity_init!$G$3*Installed_capacity_init!$G$2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Representative_days!Q13272</f>
        <v>0</v>
      </c>
      <c r="D13271">
        <f>Representative_days!K13272</f>
        <v>6.1527604536764403E-2</v>
      </c>
      <c r="E13271">
        <f>Representative_days!H13272</f>
        <v>0.30302319277544099</v>
      </c>
      <c r="F13271">
        <v>1</v>
      </c>
      <c r="G13271">
        <v>1</v>
      </c>
      <c r="H13271">
        <v>1</v>
      </c>
      <c r="I13271">
        <f>Representative_days!D13272*1000</f>
        <v>1536.0700969791301</v>
      </c>
      <c r="J13271">
        <f>MIN(Installed_capacity_init!$I$2/1000,Representative_days!N13272)*1000</f>
        <v>5039.1979025126402</v>
      </c>
      <c r="K13271">
        <f>Representative_days!G13272-Installed_capacity_init!$G$3*Installed_capacity_init!$G$2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Representative_days!Q13273</f>
        <v>0</v>
      </c>
      <c r="D13272">
        <f>Representative_days!K13273</f>
        <v>6.0725826389660197E-2</v>
      </c>
      <c r="E13272">
        <f>Representative_days!H13273</f>
        <v>0.294698785124823</v>
      </c>
      <c r="F13272">
        <v>1</v>
      </c>
      <c r="G13272">
        <v>1</v>
      </c>
      <c r="H13272">
        <v>1</v>
      </c>
      <c r="I13272">
        <f>Representative_days!D13273*1000</f>
        <v>1533.18331308601</v>
      </c>
      <c r="J13272">
        <f>MIN(Installed_capacity_init!$I$2/1000,Representative_days!N13273)*1000</f>
        <v>5027.41461698072</v>
      </c>
      <c r="K13272">
        <f>Representative_days!G13273-Installed_capacity_init!$G$3*Installed_capacity_init!$G$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Representative_days!Q13274</f>
        <v>0</v>
      </c>
      <c r="D13273">
        <f>Representative_days!K13274</f>
        <v>6.1586679740069997E-2</v>
      </c>
      <c r="E13273">
        <f>Representative_days!H13274</f>
        <v>0.292364338245094</v>
      </c>
      <c r="F13273">
        <v>1</v>
      </c>
      <c r="G13273">
        <v>1</v>
      </c>
      <c r="H13273">
        <v>1</v>
      </c>
      <c r="I13273">
        <f>Representative_days!D13274*1000</f>
        <v>1525.81350404968</v>
      </c>
      <c r="J13273">
        <f>MIN(Installed_capacity_init!$I$2/1000,Representative_days!N13274)*1000</f>
        <v>5003.7966995137394</v>
      </c>
      <c r="K13273">
        <f>Representative_days!G13274-Installed_capacity_init!$G$3*Installed_capacity_init!$G$2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Representative_days!Q13275</f>
        <v>0</v>
      </c>
      <c r="D13274">
        <f>Representative_days!K13275</f>
        <v>0.113812861704905</v>
      </c>
      <c r="E13274">
        <f>Representative_days!H13275</f>
        <v>0.724763115504232</v>
      </c>
      <c r="F13274">
        <v>1</v>
      </c>
      <c r="G13274">
        <v>1</v>
      </c>
      <c r="H13274">
        <v>1</v>
      </c>
      <c r="I13274">
        <f>Representative_days!D13275*1000</f>
        <v>614.81697048018202</v>
      </c>
      <c r="J13274">
        <f>MIN(Installed_capacity_init!$I$2/1000,Representative_days!N13275)*1000</f>
        <v>2811.3182560691998</v>
      </c>
      <c r="K13274">
        <f>Representative_days!G13275-Installed_capacity_init!$G$3*Installed_capacity_init!$G$2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Representative_days!Q13276</f>
        <v>0</v>
      </c>
      <c r="D13275">
        <f>Representative_days!K13276</f>
        <v>0.108170814423145</v>
      </c>
      <c r="E13275">
        <f>Representative_days!H13276</f>
        <v>0.73985618699150002</v>
      </c>
      <c r="F13275">
        <v>1</v>
      </c>
      <c r="G13275">
        <v>1</v>
      </c>
      <c r="H13275">
        <v>1</v>
      </c>
      <c r="I13275">
        <f>Representative_days!D13276*1000</f>
        <v>616.79262771152401</v>
      </c>
      <c r="J13275">
        <f>MIN(Installed_capacity_init!$I$2/1000,Representative_days!N13276)*1000</f>
        <v>2810.2720530612601</v>
      </c>
      <c r="K13275">
        <f>Representative_days!G13276-Installed_capacity_init!$G$3*Installed_capacity_init!$G$2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Representative_days!Q13277</f>
        <v>0</v>
      </c>
      <c r="D13276">
        <f>Representative_days!K13277</f>
        <v>0.10328783446569299</v>
      </c>
      <c r="E13276">
        <f>Representative_days!H13277</f>
        <v>0.75088828777169903</v>
      </c>
      <c r="F13276">
        <v>1</v>
      </c>
      <c r="G13276">
        <v>1</v>
      </c>
      <c r="H13276">
        <v>1</v>
      </c>
      <c r="I13276">
        <f>Representative_days!D13277*1000</f>
        <v>611.35906995969299</v>
      </c>
      <c r="J13276">
        <f>MIN(Installed_capacity_init!$I$2/1000,Representative_days!N13277)*1000</f>
        <v>2800.73391225862</v>
      </c>
      <c r="K13276">
        <f>Representative_days!G13277-Installed_capacity_init!$G$3*Installed_capacity_init!$G$2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Representative_days!Q13278</f>
        <v>0</v>
      </c>
      <c r="D13277">
        <f>Representative_days!K13278</f>
        <v>9.9936091750633602E-2</v>
      </c>
      <c r="E13277">
        <f>Representative_days!H13278</f>
        <v>0.75687357309454095</v>
      </c>
      <c r="F13277">
        <v>1</v>
      </c>
      <c r="G13277">
        <v>1</v>
      </c>
      <c r="H13277">
        <v>1</v>
      </c>
      <c r="I13277">
        <f>Representative_days!D13278*1000</f>
        <v>605.51544323319297</v>
      </c>
      <c r="J13277">
        <f>MIN(Installed_capacity_init!$I$2/1000,Representative_days!N13278)*1000</f>
        <v>2788.8304891758203</v>
      </c>
      <c r="K13277">
        <f>Representative_days!G13278-Installed_capacity_init!$G$3*Installed_capacity_init!$G$2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Representative_days!Q13279</f>
        <v>4.6621773388802401E-10</v>
      </c>
      <c r="D13278">
        <f>Representative_days!K13279</f>
        <v>9.6358603982229493E-2</v>
      </c>
      <c r="E13278">
        <f>Representative_days!H13279</f>
        <v>0.76828854857287998</v>
      </c>
      <c r="F13278">
        <v>1</v>
      </c>
      <c r="G13278">
        <v>1</v>
      </c>
      <c r="H13278">
        <v>1</v>
      </c>
      <c r="I13278">
        <f>Representative_days!D13279*1000</f>
        <v>636.74340564125293</v>
      </c>
      <c r="J13278">
        <f>MIN(Installed_capacity_init!$I$2/1000,Representative_days!N13279)*1000</f>
        <v>2854.3266739822402</v>
      </c>
      <c r="K13278">
        <f>Representative_days!G13279-Installed_capacity_init!$G$3*Installed_capacity_init!$G$2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Representative_days!Q13280</f>
        <v>8.3789436383728908E-3</v>
      </c>
      <c r="D13279">
        <f>Representative_days!K13280</f>
        <v>9.4095753761145595E-2</v>
      </c>
      <c r="E13279">
        <f>Representative_days!H13280</f>
        <v>0.77537407600823904</v>
      </c>
      <c r="F13279">
        <v>1</v>
      </c>
      <c r="G13279">
        <v>1</v>
      </c>
      <c r="H13279">
        <v>1</v>
      </c>
      <c r="I13279">
        <f>Representative_days!D13280*1000</f>
        <v>661.33392433530901</v>
      </c>
      <c r="J13279">
        <f>MIN(Installed_capacity_init!$I$2/1000,Representative_days!N13280)*1000</f>
        <v>2901.2695574658396</v>
      </c>
      <c r="K13279">
        <f>Representative_days!G13280-Installed_capacity_init!$G$3*Installed_capacity_init!$G$2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Representative_days!Q13281</f>
        <v>8.9221410328360506E-2</v>
      </c>
      <c r="D13280">
        <f>Representative_days!K13281</f>
        <v>9.3661063222872196E-2</v>
      </c>
      <c r="E13280">
        <f>Representative_days!H13281</f>
        <v>0.77850721666924505</v>
      </c>
      <c r="F13280">
        <v>1</v>
      </c>
      <c r="G13280">
        <v>1</v>
      </c>
      <c r="H13280">
        <v>1</v>
      </c>
      <c r="I13280">
        <f>Representative_days!D13281*1000</f>
        <v>685.76898591712597</v>
      </c>
      <c r="J13280">
        <f>MIN(Installed_capacity_init!$I$2/1000,Representative_days!N13281)*1000</f>
        <v>2951.4003321411601</v>
      </c>
      <c r="K13280">
        <f>Representative_days!G13281-Installed_capacity_init!$G$3*Installed_capacity_init!$G$2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Representative_days!Q13282</f>
        <v>0.25158659429777303</v>
      </c>
      <c r="D13281">
        <f>Representative_days!K13282</f>
        <v>0.10017637102856</v>
      </c>
      <c r="E13281">
        <f>Representative_days!H13282</f>
        <v>0.78251330646627104</v>
      </c>
      <c r="F13281">
        <v>1</v>
      </c>
      <c r="G13281">
        <v>1</v>
      </c>
      <c r="H13281">
        <v>1</v>
      </c>
      <c r="I13281">
        <f>Representative_days!D13282*1000</f>
        <v>708.30331409936093</v>
      </c>
      <c r="J13281">
        <f>MIN(Installed_capacity_init!$I$2/1000,Representative_days!N13282)*1000</f>
        <v>3002.7681116813997</v>
      </c>
      <c r="K13281">
        <f>Representative_days!G13282-Installed_capacity_init!$G$3*Installed_capacity_init!$G$2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Representative_days!Q13283</f>
        <v>0.303295734751093</v>
      </c>
      <c r="D13282">
        <f>Representative_days!K13283</f>
        <v>0.110539049671997</v>
      </c>
      <c r="E13282">
        <f>Representative_days!H13283</f>
        <v>0.78148622736364803</v>
      </c>
      <c r="F13282">
        <v>1</v>
      </c>
      <c r="G13282">
        <v>1</v>
      </c>
      <c r="H13282">
        <v>1</v>
      </c>
      <c r="I13282">
        <f>Representative_days!D13283*1000</f>
        <v>735.63938129153394</v>
      </c>
      <c r="J13282">
        <f>MIN(Installed_capacity_init!$I$2/1000,Representative_days!N13283)*1000</f>
        <v>3062.28253086841</v>
      </c>
      <c r="K13282">
        <f>Representative_days!G13283-Installed_capacity_init!$G$3*Installed_capacity_init!$G$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Representative_days!Q13284</f>
        <v>0.37526657022947002</v>
      </c>
      <c r="D13283">
        <f>Representative_days!K13284</f>
        <v>0.12399317691560199</v>
      </c>
      <c r="E13283">
        <f>Representative_days!H13284</f>
        <v>0.77487938578408599</v>
      </c>
      <c r="F13283">
        <v>1</v>
      </c>
      <c r="G13283">
        <v>1</v>
      </c>
      <c r="H13283">
        <v>1</v>
      </c>
      <c r="I13283">
        <f>Representative_days!D13284*1000</f>
        <v>763.20679507478997</v>
      </c>
      <c r="J13283">
        <f>MIN(Installed_capacity_init!$I$2/1000,Representative_days!N13284)*1000</f>
        <v>3122.1901935179299</v>
      </c>
      <c r="K13283">
        <f>Representative_days!G13284-Installed_capacity_init!$G$3*Installed_capacity_init!$G$2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Representative_days!Q13285</f>
        <v>0.45949782443741499</v>
      </c>
      <c r="D13284">
        <f>Representative_days!K13285</f>
        <v>0.13028739017441299</v>
      </c>
      <c r="E13284">
        <f>Representative_days!H13285</f>
        <v>0.78417647098825605</v>
      </c>
      <c r="F13284">
        <v>1</v>
      </c>
      <c r="G13284">
        <v>1</v>
      </c>
      <c r="H13284">
        <v>1</v>
      </c>
      <c r="I13284">
        <f>Representative_days!D13285*1000</f>
        <v>776.69849820177706</v>
      </c>
      <c r="J13284">
        <f>MIN(Installed_capacity_init!$I$2/1000,Representative_days!N13285)*1000</f>
        <v>3181.3450427255902</v>
      </c>
      <c r="K13284">
        <f>Representative_days!G13285-Installed_capacity_init!$G$3*Installed_capacity_init!$G$2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Representative_days!Q13286</f>
        <v>0.47400889155334702</v>
      </c>
      <c r="D13285">
        <f>Representative_days!K13286</f>
        <v>0.14147353114202299</v>
      </c>
      <c r="E13285">
        <f>Representative_days!H13286</f>
        <v>0.78133737206429998</v>
      </c>
      <c r="F13285">
        <v>1</v>
      </c>
      <c r="G13285">
        <v>1</v>
      </c>
      <c r="H13285">
        <v>1</v>
      </c>
      <c r="I13285">
        <f>Representative_days!D13286*1000</f>
        <v>794.19282273625106</v>
      </c>
      <c r="J13285">
        <f>MIN(Installed_capacity_init!$I$2/1000,Representative_days!N13286)*1000</f>
        <v>3248.36393911391</v>
      </c>
      <c r="K13285">
        <f>Representative_days!G13286-Installed_capacity_init!$G$3*Installed_capacity_init!$G$2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Representative_days!Q13287</f>
        <v>0.424092125640325</v>
      </c>
      <c r="D13286">
        <f>Representative_days!K13287</f>
        <v>0.15755141883558199</v>
      </c>
      <c r="E13286">
        <f>Representative_days!H13287</f>
        <v>0.76677406569461304</v>
      </c>
      <c r="F13286">
        <v>1</v>
      </c>
      <c r="G13286">
        <v>1</v>
      </c>
      <c r="H13286">
        <v>1</v>
      </c>
      <c r="I13286">
        <f>Representative_days!D13287*1000</f>
        <v>811.43921904462798</v>
      </c>
      <c r="J13286">
        <f>MIN(Installed_capacity_init!$I$2/1000,Representative_days!N13287)*1000</f>
        <v>3317.3341821756203</v>
      </c>
      <c r="K13286">
        <f>Representative_days!G13287-Installed_capacity_init!$G$3*Installed_capacity_init!$G$2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Representative_days!Q13288</f>
        <v>0.39070794046426699</v>
      </c>
      <c r="D13287">
        <f>Representative_days!K13288</f>
        <v>0.14505679656052101</v>
      </c>
      <c r="E13287">
        <f>Representative_days!H13288</f>
        <v>0.77327316077934005</v>
      </c>
      <c r="F13287">
        <v>1</v>
      </c>
      <c r="G13287">
        <v>1</v>
      </c>
      <c r="H13287">
        <v>1</v>
      </c>
      <c r="I13287">
        <f>Representative_days!D13288*1000</f>
        <v>821.054505082486</v>
      </c>
      <c r="J13287">
        <f>MIN(Installed_capacity_init!$I$2/1000,Representative_days!N13288)*1000</f>
        <v>3371.6349481764796</v>
      </c>
      <c r="K13287">
        <f>Representative_days!G13288-Installed_capacity_init!$G$3*Installed_capacity_init!$G$2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Representative_days!Q13289</f>
        <v>0.33697950003795102</v>
      </c>
      <c r="D13288">
        <f>Representative_days!K13289</f>
        <v>0.136872319996795</v>
      </c>
      <c r="E13288">
        <f>Representative_days!H13289</f>
        <v>0.77421142524406805</v>
      </c>
      <c r="F13288">
        <v>1</v>
      </c>
      <c r="G13288">
        <v>1</v>
      </c>
      <c r="H13288">
        <v>1</v>
      </c>
      <c r="I13288">
        <f>Representative_days!D13289*1000</f>
        <v>835.79960915334698</v>
      </c>
      <c r="J13288">
        <f>MIN(Installed_capacity_init!$I$2/1000,Representative_days!N13289)*1000</f>
        <v>3424.4007587584802</v>
      </c>
      <c r="K13288">
        <f>Representative_days!G13289-Installed_capacity_init!$G$3*Installed_capacity_init!$G$2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Representative_days!Q13290</f>
        <v>0.25372704807704199</v>
      </c>
      <c r="D13289">
        <f>Representative_days!K13290</f>
        <v>0.133522545744687</v>
      </c>
      <c r="E13289">
        <f>Representative_days!H13290</f>
        <v>0.76957424999781598</v>
      </c>
      <c r="F13289">
        <v>1</v>
      </c>
      <c r="G13289">
        <v>1</v>
      </c>
      <c r="H13289">
        <v>1</v>
      </c>
      <c r="I13289">
        <f>Representative_days!D13290*1000</f>
        <v>850.46447539367398</v>
      </c>
      <c r="J13289">
        <f>MIN(Installed_capacity_init!$I$2/1000,Representative_days!N13290)*1000</f>
        <v>3480.3135247088403</v>
      </c>
      <c r="K13289">
        <f>Representative_days!G13290-Installed_capacity_init!$G$3*Installed_capacity_init!$G$2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Representative_days!Q13291</f>
        <v>0.108734126255683</v>
      </c>
      <c r="D13290">
        <f>Representative_days!K13291</f>
        <v>0.112417979121945</v>
      </c>
      <c r="E13290">
        <f>Representative_days!H13291</f>
        <v>0.76956537765038102</v>
      </c>
      <c r="F13290">
        <v>1</v>
      </c>
      <c r="G13290">
        <v>1</v>
      </c>
      <c r="H13290">
        <v>1</v>
      </c>
      <c r="I13290">
        <f>Representative_days!D13291*1000</f>
        <v>809.10517762514303</v>
      </c>
      <c r="J13290">
        <f>MIN(Installed_capacity_init!$I$2/1000,Representative_days!N13291)*1000</f>
        <v>3389.3811551530302</v>
      </c>
      <c r="K13290">
        <f>Representative_days!G13291-Installed_capacity_init!$G$3*Installed_capacity_init!$G$2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Representative_days!Q13292</f>
        <v>1.7060431068179002E-2</v>
      </c>
      <c r="D13291">
        <f>Representative_days!K13292</f>
        <v>9.7611343355914898E-2</v>
      </c>
      <c r="E13291">
        <f>Representative_days!H13292</f>
        <v>0.76242600136083005</v>
      </c>
      <c r="F13291">
        <v>1</v>
      </c>
      <c r="G13291">
        <v>1</v>
      </c>
      <c r="H13291">
        <v>1</v>
      </c>
      <c r="I13291">
        <f>Representative_days!D13292*1000</f>
        <v>772.89629799976001</v>
      </c>
      <c r="J13291">
        <f>MIN(Installed_capacity_init!$I$2/1000,Representative_days!N13292)*1000</f>
        <v>3319.08610760787</v>
      </c>
      <c r="K13291">
        <f>Representative_days!G13292-Installed_capacity_init!$G$3*Installed_capacity_init!$G$2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Representative_days!Q13293</f>
        <v>2.1266880263940601E-4</v>
      </c>
      <c r="D13292">
        <f>Representative_days!K13293</f>
        <v>8.8282099450265897E-2</v>
      </c>
      <c r="E13292">
        <f>Representative_days!H13293</f>
        <v>0.74743528331671505</v>
      </c>
      <c r="F13292">
        <v>1</v>
      </c>
      <c r="G13292">
        <v>1</v>
      </c>
      <c r="H13292">
        <v>1</v>
      </c>
      <c r="I13292">
        <f>Representative_days!D13293*1000</f>
        <v>736.86867981719899</v>
      </c>
      <c r="J13292">
        <f>MIN(Installed_capacity_init!$I$2/1000,Representative_days!N13293)*1000</f>
        <v>3249.5370991566401</v>
      </c>
      <c r="K13292">
        <f>Representative_days!G13293-Installed_capacity_init!$G$3*Installed_capacity_init!$G$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Representative_days!Q13294</f>
        <v>0</v>
      </c>
      <c r="D13293">
        <f>Representative_days!K13294</f>
        <v>8.7276203354698198E-2</v>
      </c>
      <c r="E13293">
        <f>Representative_days!H13294</f>
        <v>0.74566551535057102</v>
      </c>
      <c r="F13293">
        <v>1</v>
      </c>
      <c r="G13293">
        <v>1</v>
      </c>
      <c r="H13293">
        <v>1</v>
      </c>
      <c r="I13293">
        <f>Representative_days!D13294*1000</f>
        <v>705.50301081204702</v>
      </c>
      <c r="J13293">
        <f>MIN(Installed_capacity_init!$I$2/1000,Representative_days!N13294)*1000</f>
        <v>3179.8635316973696</v>
      </c>
      <c r="K13293">
        <f>Representative_days!G13294-Installed_capacity_init!$G$3*Installed_capacity_init!$G$2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Representative_days!Q13295</f>
        <v>0</v>
      </c>
      <c r="D13294">
        <f>Representative_days!K13295</f>
        <v>8.82192241417529E-2</v>
      </c>
      <c r="E13294">
        <f>Representative_days!H13295</f>
        <v>0.73597594738307304</v>
      </c>
      <c r="F13294">
        <v>1</v>
      </c>
      <c r="G13294">
        <v>1</v>
      </c>
      <c r="H13294">
        <v>1</v>
      </c>
      <c r="I13294">
        <f>Representative_days!D13295*1000</f>
        <v>675.38506305629096</v>
      </c>
      <c r="J13294">
        <f>MIN(Installed_capacity_init!$I$2/1000,Representative_days!N13295)*1000</f>
        <v>3121.9008992348699</v>
      </c>
      <c r="K13294">
        <f>Representative_days!G13295-Installed_capacity_init!$G$3*Installed_capacity_init!$G$2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Representative_days!Q13296</f>
        <v>0</v>
      </c>
      <c r="D13295">
        <f>Representative_days!K13296</f>
        <v>9.1731618150248703E-2</v>
      </c>
      <c r="E13295">
        <f>Representative_days!H13296</f>
        <v>0.71676907753220498</v>
      </c>
      <c r="F13295">
        <v>1</v>
      </c>
      <c r="G13295">
        <v>1</v>
      </c>
      <c r="H13295">
        <v>1</v>
      </c>
      <c r="I13295">
        <f>Representative_days!D13296*1000</f>
        <v>645.23898496888603</v>
      </c>
      <c r="J13295">
        <f>MIN(Installed_capacity_init!$I$2/1000,Representative_days!N13296)*1000</f>
        <v>3063.6993513195898</v>
      </c>
      <c r="K13295">
        <f>Representative_days!G13296-Installed_capacity_init!$G$3*Installed_capacity_init!$G$2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Representative_days!Q13297</f>
        <v>0</v>
      </c>
      <c r="D13296">
        <f>Representative_days!K13297</f>
        <v>9.1705261464052196E-2</v>
      </c>
      <c r="E13296">
        <f>Representative_days!H13297</f>
        <v>0.70509250918722999</v>
      </c>
      <c r="F13296">
        <v>1</v>
      </c>
      <c r="G13296">
        <v>1</v>
      </c>
      <c r="H13296">
        <v>1</v>
      </c>
      <c r="I13296">
        <f>Representative_days!D13297*1000</f>
        <v>648.02722749274301</v>
      </c>
      <c r="J13296">
        <f>MIN(Installed_capacity_init!$I$2/1000,Representative_days!N13297)*1000</f>
        <v>3079.0364194612798</v>
      </c>
      <c r="K13296">
        <f>Representative_days!G13297-Installed_capacity_init!$G$3*Installed_capacity_init!$G$2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Representative_days!Q13298</f>
        <v>0</v>
      </c>
      <c r="D13297">
        <f>Representative_days!K13298</f>
        <v>9.3807450589769401E-2</v>
      </c>
      <c r="E13297">
        <f>Representative_days!H13298</f>
        <v>0.68356096833706304</v>
      </c>
      <c r="F13297">
        <v>1</v>
      </c>
      <c r="G13297">
        <v>1</v>
      </c>
      <c r="H13297">
        <v>1</v>
      </c>
      <c r="I13297">
        <f>Representative_days!D13298*1000</f>
        <v>649.84754798893994</v>
      </c>
      <c r="J13297">
        <f>MIN(Installed_capacity_init!$I$2/1000,Representative_days!N13298)*1000</f>
        <v>3094.57556018573</v>
      </c>
      <c r="K13297">
        <f>Representative_days!G13298-Installed_capacity_init!$G$3*Installed_capacity_init!$G$2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Representative_days!Q13299</f>
        <v>0</v>
      </c>
      <c r="D13298">
        <f>Representative_days!K13299</f>
        <v>2.2583881E-2</v>
      </c>
      <c r="E13298">
        <f>Representative_days!H13299</f>
        <v>0.35102672000000001</v>
      </c>
      <c r="F13298">
        <v>1</v>
      </c>
      <c r="G13298">
        <v>1</v>
      </c>
      <c r="H13298">
        <v>1</v>
      </c>
      <c r="I13298">
        <f>Representative_days!D13299*1000</f>
        <v>1288.2654849999999</v>
      </c>
      <c r="J13298">
        <f>MIN(Installed_capacity_init!$I$2/1000,Representative_days!N13299)*1000</f>
        <v>3662.2093840000002</v>
      </c>
      <c r="K13298">
        <f>Representative_days!G13299-Installed_capacity_init!$G$3*Installed_capacity_init!$G$2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Representative_days!Q13300</f>
        <v>0</v>
      </c>
      <c r="D13299">
        <f>Representative_days!K13300</f>
        <v>2.4501076E-2</v>
      </c>
      <c r="E13299">
        <f>Representative_days!H13300</f>
        <v>0.34757004600000002</v>
      </c>
      <c r="F13299">
        <v>1</v>
      </c>
      <c r="G13299">
        <v>1</v>
      </c>
      <c r="H13299">
        <v>1</v>
      </c>
      <c r="I13299">
        <f>Representative_days!D13300*1000</f>
        <v>1284.8627120000001</v>
      </c>
      <c r="J13299">
        <f>MIN(Installed_capacity_init!$I$2/1000,Representative_days!N13300)*1000</f>
        <v>3635.31853</v>
      </c>
      <c r="K13299">
        <f>Representative_days!G13300-Installed_capacity_init!$G$3*Installed_capacity_init!$G$2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Representative_days!Q13301</f>
        <v>0</v>
      </c>
      <c r="D13300">
        <f>Representative_days!K13301</f>
        <v>2.7006135000000001E-2</v>
      </c>
      <c r="E13300">
        <f>Representative_days!H13301</f>
        <v>0.34751439899999997</v>
      </c>
      <c r="F13300">
        <v>1</v>
      </c>
      <c r="G13300">
        <v>1</v>
      </c>
      <c r="H13300">
        <v>1</v>
      </c>
      <c r="I13300">
        <f>Representative_days!D13301*1000</f>
        <v>1256.8205740000001</v>
      </c>
      <c r="J13300">
        <f>MIN(Installed_capacity_init!$I$2/1000,Representative_days!N13301)*1000</f>
        <v>3592.5552320000002</v>
      </c>
      <c r="K13300">
        <f>Representative_days!G13301-Installed_capacity_init!$G$3*Installed_capacity_init!$G$2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Representative_days!Q13302</f>
        <v>0</v>
      </c>
      <c r="D13301">
        <f>Representative_days!K13302</f>
        <v>3.0170861E-2</v>
      </c>
      <c r="E13301">
        <f>Representative_days!H13302</f>
        <v>0.35189242199999998</v>
      </c>
      <c r="F13301">
        <v>1</v>
      </c>
      <c r="G13301">
        <v>1</v>
      </c>
      <c r="H13301">
        <v>1</v>
      </c>
      <c r="I13301">
        <f>Representative_days!D13302*1000</f>
        <v>1229.080021</v>
      </c>
      <c r="J13301">
        <f>MIN(Installed_capacity_init!$I$2/1000,Representative_days!N13302)*1000</f>
        <v>3520.4089490000001</v>
      </c>
      <c r="K13301">
        <f>Representative_days!G13302-Installed_capacity_init!$G$3*Installed_capacity_init!$G$2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Representative_days!Q13303</f>
        <v>0</v>
      </c>
      <c r="D13302">
        <f>Representative_days!K13303</f>
        <v>2.8800624E-2</v>
      </c>
      <c r="E13302">
        <f>Representative_days!H13303</f>
        <v>0.35838399900000001</v>
      </c>
      <c r="F13302">
        <v>1</v>
      </c>
      <c r="G13302">
        <v>1</v>
      </c>
      <c r="H13302">
        <v>1</v>
      </c>
      <c r="I13302">
        <f>Representative_days!D13303*1000</f>
        <v>1309.8308030000001</v>
      </c>
      <c r="J13302">
        <f>MIN(Installed_capacity_init!$I$2/1000,Representative_days!N13303)*1000</f>
        <v>3645.26333999999</v>
      </c>
      <c r="K13302">
        <f>Representative_days!G13303-Installed_capacity_init!$G$3*Installed_capacity_init!$G$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Representative_days!Q13304</f>
        <v>2.0141784999999999E-2</v>
      </c>
      <c r="D13303">
        <f>Representative_days!K13304</f>
        <v>2.7979390999999999E-2</v>
      </c>
      <c r="E13303">
        <f>Representative_days!H13304</f>
        <v>0.37358827100000003</v>
      </c>
      <c r="F13303">
        <v>1</v>
      </c>
      <c r="G13303">
        <v>1</v>
      </c>
      <c r="H13303">
        <v>1</v>
      </c>
      <c r="I13303">
        <f>Representative_days!D13304*1000</f>
        <v>1379.9989800000001</v>
      </c>
      <c r="J13303">
        <f>MIN(Installed_capacity_init!$I$2/1000,Representative_days!N13304)*1000</f>
        <v>3734.87602899999</v>
      </c>
      <c r="K13303">
        <f>Representative_days!G13304-Installed_capacity_init!$G$3*Installed_capacity_init!$G$2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Representative_days!Q13305</f>
        <v>0.14831702099999999</v>
      </c>
      <c r="D13304">
        <f>Representative_days!K13305</f>
        <v>2.7567062999999999E-2</v>
      </c>
      <c r="E13304">
        <f>Representative_days!H13305</f>
        <v>0.39480524299999997</v>
      </c>
      <c r="F13304">
        <v>1</v>
      </c>
      <c r="G13304">
        <v>1</v>
      </c>
      <c r="H13304">
        <v>1</v>
      </c>
      <c r="I13304">
        <f>Representative_days!D13305*1000</f>
        <v>1448.2492830000001</v>
      </c>
      <c r="J13304">
        <f>MIN(Installed_capacity_init!$I$2/1000,Representative_days!N13305)*1000</f>
        <v>3830.2535550000002</v>
      </c>
      <c r="K13304">
        <f>Representative_days!G13305-Installed_capacity_init!$G$3*Installed_capacity_init!$G$2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Representative_days!Q13306</f>
        <v>0.27358427899999999</v>
      </c>
      <c r="D13305">
        <f>Representative_days!K13306</f>
        <v>3.2295203000000001E-2</v>
      </c>
      <c r="E13305">
        <f>Representative_days!H13306</f>
        <v>0.41932624400000001</v>
      </c>
      <c r="F13305">
        <v>1</v>
      </c>
      <c r="G13305">
        <v>1</v>
      </c>
      <c r="H13305">
        <v>1</v>
      </c>
      <c r="I13305">
        <f>Representative_days!D13306*1000</f>
        <v>1501.1893810000001</v>
      </c>
      <c r="J13305">
        <f>MIN(Installed_capacity_init!$I$2/1000,Representative_days!N13306)*1000</f>
        <v>3917.303488</v>
      </c>
      <c r="K13305">
        <f>Representative_days!G13306-Installed_capacity_init!$G$3*Installed_capacity_init!$G$2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Representative_days!Q13307</f>
        <v>0.38042940800000002</v>
      </c>
      <c r="D13306">
        <f>Representative_days!K13307</f>
        <v>3.9491581999999997E-2</v>
      </c>
      <c r="E13306">
        <f>Representative_days!H13307</f>
        <v>0.45014795600000002</v>
      </c>
      <c r="F13306">
        <v>1</v>
      </c>
      <c r="G13306">
        <v>1</v>
      </c>
      <c r="H13306">
        <v>1</v>
      </c>
      <c r="I13306">
        <f>Representative_days!D13307*1000</f>
        <v>1574.2949639999999</v>
      </c>
      <c r="J13306">
        <f>MIN(Installed_capacity_init!$I$2/1000,Representative_days!N13307)*1000</f>
        <v>4015.296566</v>
      </c>
      <c r="K13306">
        <f>Representative_days!G13307-Installed_capacity_init!$G$3*Installed_capacity_init!$G$2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Representative_days!Q13308</f>
        <v>0.470483506</v>
      </c>
      <c r="D13307">
        <f>Representative_days!K13308</f>
        <v>4.9037848000000002E-2</v>
      </c>
      <c r="E13307">
        <f>Representative_days!H13308</f>
        <v>0.47493225900000002</v>
      </c>
      <c r="F13307">
        <v>1</v>
      </c>
      <c r="G13307">
        <v>1</v>
      </c>
      <c r="H13307">
        <v>1</v>
      </c>
      <c r="I13307">
        <f>Representative_days!D13308*1000</f>
        <v>1647.2032899999999</v>
      </c>
      <c r="J13307">
        <f>MIN(Installed_capacity_init!$I$2/1000,Representative_days!N13308)*1000</f>
        <v>4128.3350299999993</v>
      </c>
      <c r="K13307">
        <f>Representative_days!G13308-Installed_capacity_init!$G$3*Installed_capacity_init!$G$2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Representative_days!Q13309</f>
        <v>0.55757583600000005</v>
      </c>
      <c r="D13308">
        <f>Representative_days!K13309</f>
        <v>5.6919635999999899E-2</v>
      </c>
      <c r="E13308">
        <f>Representative_days!H13309</f>
        <v>0.488154747</v>
      </c>
      <c r="F13308">
        <v>1</v>
      </c>
      <c r="G13308">
        <v>1</v>
      </c>
      <c r="H13308">
        <v>1</v>
      </c>
      <c r="I13308">
        <f>Representative_days!D13309*1000</f>
        <v>1648.7987840000001</v>
      </c>
      <c r="J13308">
        <f>MIN(Installed_capacity_init!$I$2/1000,Representative_days!N13309)*1000</f>
        <v>4142.1973239999897</v>
      </c>
      <c r="K13308">
        <f>Representative_days!G13309-Installed_capacity_init!$G$3*Installed_capacity_init!$G$2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Representative_days!Q13310</f>
        <v>0.58379088000000001</v>
      </c>
      <c r="D13309">
        <f>Representative_days!K13310</f>
        <v>6.7678228000000007E-2</v>
      </c>
      <c r="E13309">
        <f>Representative_days!H13310</f>
        <v>0.50703343499999998</v>
      </c>
      <c r="F13309">
        <v>1</v>
      </c>
      <c r="G13309">
        <v>1</v>
      </c>
      <c r="H13309">
        <v>1</v>
      </c>
      <c r="I13309">
        <f>Representative_days!D13310*1000</f>
        <v>1657.5739190000002</v>
      </c>
      <c r="J13309">
        <f>MIN(Installed_capacity_init!$I$2/1000,Representative_days!N13310)*1000</f>
        <v>4184.48698899999</v>
      </c>
      <c r="K13309">
        <f>Representative_days!G13310-Installed_capacity_init!$G$3*Installed_capacity_init!$G$2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Representative_days!Q13311</f>
        <v>0.55176277299999998</v>
      </c>
      <c r="D13310">
        <f>Representative_days!K13311</f>
        <v>8.0876291000000003E-2</v>
      </c>
      <c r="E13310">
        <f>Representative_days!H13311</f>
        <v>0.52600162500000003</v>
      </c>
      <c r="F13310">
        <v>1</v>
      </c>
      <c r="G13310">
        <v>1</v>
      </c>
      <c r="H13310">
        <v>1</v>
      </c>
      <c r="I13310">
        <f>Representative_days!D13311*1000</f>
        <v>1666.125601</v>
      </c>
      <c r="J13310">
        <f>MIN(Installed_capacity_init!$I$2/1000,Representative_days!N13311)*1000</f>
        <v>4224.8218019999904</v>
      </c>
      <c r="K13310">
        <f>Representative_days!G13311-Installed_capacity_init!$G$3*Installed_capacity_init!$G$2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Representative_days!Q13312</f>
        <v>0.52172224499999997</v>
      </c>
      <c r="D13311">
        <f>Representative_days!K13312</f>
        <v>8.4614155999999996E-2</v>
      </c>
      <c r="E13311">
        <f>Representative_days!H13312</f>
        <v>0.54980259300000001</v>
      </c>
      <c r="F13311">
        <v>1</v>
      </c>
      <c r="G13311">
        <v>1</v>
      </c>
      <c r="H13311">
        <v>1</v>
      </c>
      <c r="I13311">
        <f>Representative_days!D13312*1000</f>
        <v>1643.5425050000001</v>
      </c>
      <c r="J13311">
        <f>MIN(Installed_capacity_init!$I$2/1000,Representative_days!N13312)*1000</f>
        <v>4203.112486</v>
      </c>
      <c r="K13311">
        <f>Representative_days!G13312-Installed_capacity_init!$G$3*Installed_capacity_init!$G$2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Representative_days!Q13313</f>
        <v>0.44487408499999997</v>
      </c>
      <c r="D13312">
        <f>Representative_days!K13313</f>
        <v>9.1044341000000001E-2</v>
      </c>
      <c r="E13312">
        <f>Representative_days!H13313</f>
        <v>0.57163302599999999</v>
      </c>
      <c r="F13312">
        <v>1</v>
      </c>
      <c r="G13312">
        <v>1</v>
      </c>
      <c r="H13312">
        <v>1</v>
      </c>
      <c r="I13312">
        <f>Representative_days!D13313*1000</f>
        <v>1633.6845639999999</v>
      </c>
      <c r="J13312">
        <f>MIN(Installed_capacity_init!$I$2/1000,Representative_days!N13313)*1000</f>
        <v>4181.3109119999999</v>
      </c>
      <c r="K13312">
        <f>Representative_days!G13313-Installed_capacity_init!$G$3*Installed_capacity_init!$G$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Representative_days!Q13314</f>
        <v>0.31728730199999999</v>
      </c>
      <c r="D13313">
        <f>Representative_days!K13314</f>
        <v>9.9994631E-2</v>
      </c>
      <c r="E13313">
        <f>Representative_days!H13314</f>
        <v>0.59251225399999996</v>
      </c>
      <c r="F13313">
        <v>1</v>
      </c>
      <c r="G13313">
        <v>1</v>
      </c>
      <c r="H13313">
        <v>1</v>
      </c>
      <c r="I13313">
        <f>Representative_days!D13314*1000</f>
        <v>1623.544813</v>
      </c>
      <c r="J13313">
        <f>MIN(Installed_capacity_init!$I$2/1000,Representative_days!N13314)*1000</f>
        <v>4174.9517749999895</v>
      </c>
      <c r="K13313">
        <f>Representative_days!G13314-Installed_capacity_init!$G$3*Installed_capacity_init!$G$2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Representative_days!Q13315</f>
        <v>0.178573544</v>
      </c>
      <c r="D13314">
        <f>Representative_days!K13315</f>
        <v>7.4078253999999996E-2</v>
      </c>
      <c r="E13314">
        <f>Representative_days!H13315</f>
        <v>0.59518744099999998</v>
      </c>
      <c r="F13314">
        <v>1</v>
      </c>
      <c r="G13314">
        <v>1</v>
      </c>
      <c r="H13314">
        <v>1</v>
      </c>
      <c r="I13314">
        <f>Representative_days!D13315*1000</f>
        <v>1504.3498890000001</v>
      </c>
      <c r="J13314">
        <f>MIN(Installed_capacity_init!$I$2/1000,Representative_days!N13315)*1000</f>
        <v>3975.4524660000002</v>
      </c>
      <c r="K13314">
        <f>Representative_days!G13315-Installed_capacity_init!$G$3*Installed_capacity_init!$G$2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Representative_days!Q13316</f>
        <v>3.3618845000000001E-2</v>
      </c>
      <c r="D13315">
        <f>Representative_days!K13316</f>
        <v>5.4273738999999897E-2</v>
      </c>
      <c r="E13315">
        <f>Representative_days!H13316</f>
        <v>0.59994360700000005</v>
      </c>
      <c r="F13315">
        <v>1</v>
      </c>
      <c r="G13315">
        <v>1</v>
      </c>
      <c r="H13315">
        <v>1</v>
      </c>
      <c r="I13315">
        <f>Representative_days!D13316*1000</f>
        <v>1394.1919679999999</v>
      </c>
      <c r="J13315">
        <f>MIN(Installed_capacity_init!$I$2/1000,Representative_days!N13316)*1000</f>
        <v>3808.1196570000002</v>
      </c>
      <c r="K13315">
        <f>Representative_days!G13316-Installed_capacity_init!$G$3*Installed_capacity_init!$G$2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Representative_days!Q13317</f>
        <v>3.01E-5</v>
      </c>
      <c r="D13316">
        <f>Representative_days!K13317</f>
        <v>4.1119198000000003E-2</v>
      </c>
      <c r="E13316">
        <f>Representative_days!H13317</f>
        <v>0.59949281799999998</v>
      </c>
      <c r="F13316">
        <v>1</v>
      </c>
      <c r="G13316">
        <v>1</v>
      </c>
      <c r="H13316">
        <v>1</v>
      </c>
      <c r="I13316">
        <f>Representative_days!D13317*1000</f>
        <v>1284.461423</v>
      </c>
      <c r="J13316">
        <f>MIN(Installed_capacity_init!$I$2/1000,Representative_days!N13317)*1000</f>
        <v>3640.8002549999997</v>
      </c>
      <c r="K13316">
        <f>Representative_days!G13317-Installed_capacity_init!$G$3*Installed_capacity_init!$G$2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Representative_days!Q13318</f>
        <v>0</v>
      </c>
      <c r="D13317">
        <f>Representative_days!K13318</f>
        <v>3.3370334000000001E-2</v>
      </c>
      <c r="E13317">
        <f>Representative_days!H13318</f>
        <v>0.602979763</v>
      </c>
      <c r="F13317">
        <v>1</v>
      </c>
      <c r="G13317">
        <v>1</v>
      </c>
      <c r="H13317">
        <v>1</v>
      </c>
      <c r="I13317">
        <f>Representative_days!D13318*1000</f>
        <v>1195.516873</v>
      </c>
      <c r="J13317">
        <f>MIN(Installed_capacity_init!$I$2/1000,Representative_days!N13318)*1000</f>
        <v>3503.1597609999999</v>
      </c>
      <c r="K13317">
        <f>Representative_days!G13318-Installed_capacity_init!$G$3*Installed_capacity_init!$G$2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Representative_days!Q13319</f>
        <v>0</v>
      </c>
      <c r="D13318">
        <f>Representative_days!K13319</f>
        <v>2.756101E-2</v>
      </c>
      <c r="E13318">
        <f>Representative_days!H13319</f>
        <v>0.60419619400000002</v>
      </c>
      <c r="F13318">
        <v>1</v>
      </c>
      <c r="G13318">
        <v>1</v>
      </c>
      <c r="H13318">
        <v>1</v>
      </c>
      <c r="I13318">
        <f>Representative_days!D13319*1000</f>
        <v>1100.206745</v>
      </c>
      <c r="J13318">
        <f>MIN(Installed_capacity_init!$I$2/1000,Representative_days!N13319)*1000</f>
        <v>3371.0159410000001</v>
      </c>
      <c r="K13318">
        <f>Representative_days!G13319-Installed_capacity_init!$G$3*Installed_capacity_init!$G$2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Representative_days!Q13320</f>
        <v>0</v>
      </c>
      <c r="D13319">
        <f>Representative_days!K13320</f>
        <v>2.3620677E-2</v>
      </c>
      <c r="E13319">
        <f>Representative_days!H13320</f>
        <v>0.60326186500000001</v>
      </c>
      <c r="F13319">
        <v>1</v>
      </c>
      <c r="G13319">
        <v>1</v>
      </c>
      <c r="H13319">
        <v>1</v>
      </c>
      <c r="I13319">
        <f>Representative_days!D13320*1000</f>
        <v>1004.978009</v>
      </c>
      <c r="J13319">
        <f>MIN(Installed_capacity_init!$I$2/1000,Representative_days!N13320)*1000</f>
        <v>3224.4620759999998</v>
      </c>
      <c r="K13319">
        <f>Representative_days!G13320-Installed_capacity_init!$G$3*Installed_capacity_init!$G$2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Representative_days!Q13321</f>
        <v>0</v>
      </c>
      <c r="D13320">
        <f>Representative_days!K13321</f>
        <v>2.4068882999999999E-2</v>
      </c>
      <c r="E13320">
        <f>Representative_days!H13321</f>
        <v>0.65536061000000001</v>
      </c>
      <c r="F13320">
        <v>1</v>
      </c>
      <c r="G13320">
        <v>1</v>
      </c>
      <c r="H13320">
        <v>1</v>
      </c>
      <c r="I13320">
        <f>Representative_days!D13321*1000</f>
        <v>1007.132218</v>
      </c>
      <c r="J13320">
        <f>MIN(Installed_capacity_init!$I$2/1000,Representative_days!N13321)*1000</f>
        <v>3227.369796</v>
      </c>
      <c r="K13320">
        <f>Representative_days!G13321-Installed_capacity_init!$G$3*Installed_capacity_init!$G$2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Representative_days!Q13322</f>
        <v>0</v>
      </c>
      <c r="D13321">
        <f>Representative_days!K13322</f>
        <v>2.5312425E-2</v>
      </c>
      <c r="E13321">
        <f>Representative_days!H13322</f>
        <v>0.70158607900000003</v>
      </c>
      <c r="F13321">
        <v>1</v>
      </c>
      <c r="G13321">
        <v>1</v>
      </c>
      <c r="H13321">
        <v>1</v>
      </c>
      <c r="I13321">
        <f>Representative_days!D13322*1000</f>
        <v>1006.469163</v>
      </c>
      <c r="J13321">
        <f>MIN(Installed_capacity_init!$I$2/1000,Representative_days!N13322)*1000</f>
        <v>3211.657674</v>
      </c>
      <c r="K13321">
        <f>Representative_days!G13322-Installed_capacity_init!$G$3*Installed_capacity_init!$G$2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Representative_days!Q13323</f>
        <v>0</v>
      </c>
      <c r="D13322">
        <f>Representative_days!K13323</f>
        <v>7.4267114879846996E-2</v>
      </c>
      <c r="E13322">
        <f>Representative_days!H13323</f>
        <v>0.348993714831213</v>
      </c>
      <c r="F13322">
        <v>1</v>
      </c>
      <c r="G13322">
        <v>1</v>
      </c>
      <c r="H13322">
        <v>1</v>
      </c>
      <c r="I13322">
        <f>Representative_days!D13323*1000</f>
        <v>611.71376664055595</v>
      </c>
      <c r="J13322">
        <f>MIN(Installed_capacity_init!$I$2/1000,Representative_days!N13323)*1000</f>
        <v>2580.13225564297</v>
      </c>
      <c r="K13322">
        <f>Representative_days!G13323-Installed_capacity_init!$G$3*Installed_capacity_init!$G$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Representative_days!Q13324</f>
        <v>0</v>
      </c>
      <c r="D13323">
        <f>Representative_days!K13324</f>
        <v>7.3205778256039605E-2</v>
      </c>
      <c r="E13323">
        <f>Representative_days!H13324</f>
        <v>0.34074524267824602</v>
      </c>
      <c r="F13323">
        <v>1</v>
      </c>
      <c r="G13323">
        <v>1</v>
      </c>
      <c r="H13323">
        <v>1</v>
      </c>
      <c r="I13323">
        <f>Representative_days!D13324*1000</f>
        <v>605.56848131206698</v>
      </c>
      <c r="J13323">
        <f>MIN(Installed_capacity_init!$I$2/1000,Representative_days!N13324)*1000</f>
        <v>2568.3422178322298</v>
      </c>
      <c r="K13323">
        <f>Representative_days!G13324-Installed_capacity_init!$G$3*Installed_capacity_init!$G$2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Representative_days!Q13325</f>
        <v>0</v>
      </c>
      <c r="D13324">
        <f>Representative_days!K13325</f>
        <v>7.3233986722176306E-2</v>
      </c>
      <c r="E13324">
        <f>Representative_days!H13325</f>
        <v>0.33621923757314498</v>
      </c>
      <c r="F13324">
        <v>1</v>
      </c>
      <c r="G13324">
        <v>1</v>
      </c>
      <c r="H13324">
        <v>1</v>
      </c>
      <c r="I13324">
        <f>Representative_days!D13325*1000</f>
        <v>595.48164968673802</v>
      </c>
      <c r="J13324">
        <f>MIN(Installed_capacity_init!$I$2/1000,Representative_days!N13325)*1000</f>
        <v>2547.4098323635503</v>
      </c>
      <c r="K13324">
        <f>Representative_days!G13325-Installed_capacity_init!$G$3*Installed_capacity_init!$G$2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Representative_days!Q13326</f>
        <v>0</v>
      </c>
      <c r="D13325">
        <f>Representative_days!K13326</f>
        <v>7.4314429942772806E-2</v>
      </c>
      <c r="E13325">
        <f>Representative_days!H13326</f>
        <v>0.33606883648550201</v>
      </c>
      <c r="F13325">
        <v>1</v>
      </c>
      <c r="G13325">
        <v>1</v>
      </c>
      <c r="H13325">
        <v>1</v>
      </c>
      <c r="I13325">
        <f>Representative_days!D13326*1000</f>
        <v>585.25612453669692</v>
      </c>
      <c r="J13325">
        <f>MIN(Installed_capacity_init!$I$2/1000,Representative_days!N13326)*1000</f>
        <v>2522.1286040728201</v>
      </c>
      <c r="K13325">
        <f>Representative_days!G13326-Installed_capacity_init!$G$3*Installed_capacity_init!$G$2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Representative_days!Q13327</f>
        <v>1.5694217640363499E-9</v>
      </c>
      <c r="D13326">
        <f>Representative_days!K13327</f>
        <v>7.3096500597588196E-2</v>
      </c>
      <c r="E13326">
        <f>Representative_days!H13327</f>
        <v>0.334504130312686</v>
      </c>
      <c r="F13326">
        <v>1</v>
      </c>
      <c r="G13326">
        <v>1</v>
      </c>
      <c r="H13326">
        <v>1</v>
      </c>
      <c r="I13326">
        <f>Representative_days!D13327*1000</f>
        <v>601.46048562707301</v>
      </c>
      <c r="J13326">
        <f>MIN(Installed_capacity_init!$I$2/1000,Representative_days!N13327)*1000</f>
        <v>2547.0004726635298</v>
      </c>
      <c r="K13326">
        <f>Representative_days!G13327-Installed_capacity_init!$G$3*Installed_capacity_init!$G$2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Representative_days!Q13328</f>
        <v>3.46216076817429E-3</v>
      </c>
      <c r="D13327">
        <f>Representative_days!K13328</f>
        <v>7.2945984620491594E-2</v>
      </c>
      <c r="E13327">
        <f>Representative_days!H13328</f>
        <v>0.33615743880189802</v>
      </c>
      <c r="F13327">
        <v>1</v>
      </c>
      <c r="G13327">
        <v>1</v>
      </c>
      <c r="H13327">
        <v>1</v>
      </c>
      <c r="I13327">
        <f>Representative_days!D13328*1000</f>
        <v>611.032493923331</v>
      </c>
      <c r="J13327">
        <f>MIN(Installed_capacity_init!$I$2/1000,Representative_days!N13328)*1000</f>
        <v>2552.2486333842699</v>
      </c>
      <c r="K13327">
        <f>Representative_days!G13328-Installed_capacity_init!$G$3*Installed_capacity_init!$G$2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Representative_days!Q13329</f>
        <v>0.14138959788955899</v>
      </c>
      <c r="D13328">
        <f>Representative_days!K13329</f>
        <v>7.3902028355095503E-2</v>
      </c>
      <c r="E13328">
        <f>Representative_days!H13329</f>
        <v>0.34063059746068702</v>
      </c>
      <c r="F13328">
        <v>1</v>
      </c>
      <c r="G13328">
        <v>1</v>
      </c>
      <c r="H13328">
        <v>1</v>
      </c>
      <c r="I13328">
        <f>Representative_days!D13329*1000</f>
        <v>620.72264760075905</v>
      </c>
      <c r="J13328">
        <f>MIN(Installed_capacity_init!$I$2/1000,Representative_days!N13329)*1000</f>
        <v>2557.2774817602999</v>
      </c>
      <c r="K13328">
        <f>Representative_days!G13329-Installed_capacity_init!$G$3*Installed_capacity_init!$G$2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Representative_days!Q13330</f>
        <v>0.29231628059378001</v>
      </c>
      <c r="D13329">
        <f>Representative_days!K13330</f>
        <v>9.2071090034297504E-2</v>
      </c>
      <c r="E13329">
        <f>Representative_days!H13330</f>
        <v>0.33113094818603001</v>
      </c>
      <c r="F13329">
        <v>1</v>
      </c>
      <c r="G13329">
        <v>1</v>
      </c>
      <c r="H13329">
        <v>1</v>
      </c>
      <c r="I13329">
        <f>Representative_days!D13330*1000</f>
        <v>630.41060364725399</v>
      </c>
      <c r="J13329">
        <f>MIN(Installed_capacity_init!$I$2/1000,Representative_days!N13330)*1000</f>
        <v>2568.4842294700497</v>
      </c>
      <c r="K13329">
        <f>Representative_days!G13330-Installed_capacity_init!$G$3*Installed_capacity_init!$G$2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Representative_days!Q13331</f>
        <v>0.397013406013837</v>
      </c>
      <c r="D13330">
        <f>Representative_days!K13331</f>
        <v>0.116871450857921</v>
      </c>
      <c r="E13330">
        <f>Representative_days!H13331</f>
        <v>0.32448661170921</v>
      </c>
      <c r="F13330">
        <v>1</v>
      </c>
      <c r="G13330">
        <v>1</v>
      </c>
      <c r="H13330">
        <v>1</v>
      </c>
      <c r="I13330">
        <f>Representative_days!D13331*1000</f>
        <v>641.93024520312008</v>
      </c>
      <c r="J13330">
        <f>MIN(Installed_capacity_init!$I$2/1000,Representative_days!N13331)*1000</f>
        <v>2584.06390849232</v>
      </c>
      <c r="K13330">
        <f>Representative_days!G13331-Installed_capacity_init!$G$3*Installed_capacity_init!$G$2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Representative_days!Q13332</f>
        <v>0.47136579874867202</v>
      </c>
      <c r="D13331">
        <f>Representative_days!K13332</f>
        <v>0.1487864654313</v>
      </c>
      <c r="E13331">
        <f>Representative_days!H13332</f>
        <v>0.32112716263027902</v>
      </c>
      <c r="F13331">
        <v>1</v>
      </c>
      <c r="G13331">
        <v>1</v>
      </c>
      <c r="H13331">
        <v>1</v>
      </c>
      <c r="I13331">
        <f>Representative_days!D13332*1000</f>
        <v>653.44323182701305</v>
      </c>
      <c r="J13331">
        <f>MIN(Installed_capacity_init!$I$2/1000,Representative_days!N13332)*1000</f>
        <v>2597.7043675195</v>
      </c>
      <c r="K13331">
        <f>Representative_days!G13332-Installed_capacity_init!$G$3*Installed_capacity_init!$G$2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Representative_days!Q13333</f>
        <v>0.54444498761462201</v>
      </c>
      <c r="D13332">
        <f>Representative_days!K13333</f>
        <v>0.16156934340177501</v>
      </c>
      <c r="E13332">
        <f>Representative_days!H13333</f>
        <v>0.31949089176207102</v>
      </c>
      <c r="F13332">
        <v>1</v>
      </c>
      <c r="G13332">
        <v>1</v>
      </c>
      <c r="H13332">
        <v>1</v>
      </c>
      <c r="I13332">
        <f>Representative_days!D13333*1000</f>
        <v>663.30372970202995</v>
      </c>
      <c r="J13332">
        <f>MIN(Installed_capacity_init!$I$2/1000,Representative_days!N13333)*1000</f>
        <v>2613.4305942414699</v>
      </c>
      <c r="K13332">
        <f>Representative_days!G13333-Installed_capacity_init!$G$3*Installed_capacity_init!$G$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Representative_days!Q13334</f>
        <v>0.55973647175555996</v>
      </c>
      <c r="D13333">
        <f>Representative_days!K13334</f>
        <v>0.179086177875972</v>
      </c>
      <c r="E13333">
        <f>Representative_days!H13334</f>
        <v>0.32304449069425201</v>
      </c>
      <c r="F13333">
        <v>1</v>
      </c>
      <c r="G13333">
        <v>1</v>
      </c>
      <c r="H13333">
        <v>1</v>
      </c>
      <c r="I13333">
        <f>Representative_days!D13334*1000</f>
        <v>675.94020110283202</v>
      </c>
      <c r="J13333">
        <f>MIN(Installed_capacity_init!$I$2/1000,Representative_days!N13334)*1000</f>
        <v>2635.0236519155101</v>
      </c>
      <c r="K13333">
        <f>Representative_days!G13334-Installed_capacity_init!$G$3*Installed_capacity_init!$G$2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Representative_days!Q13335</f>
        <v>0.52054372654002801</v>
      </c>
      <c r="D13334">
        <f>Representative_days!K13335</f>
        <v>0.20141652846765201</v>
      </c>
      <c r="E13334">
        <f>Representative_days!H13335</f>
        <v>0.33022950463650103</v>
      </c>
      <c r="F13334">
        <v>1</v>
      </c>
      <c r="G13334">
        <v>1</v>
      </c>
      <c r="H13334">
        <v>1</v>
      </c>
      <c r="I13334">
        <f>Representative_days!D13335*1000</f>
        <v>688.31165852197796</v>
      </c>
      <c r="J13334">
        <f>MIN(Installed_capacity_init!$I$2/1000,Representative_days!N13335)*1000</f>
        <v>2656.8661541993797</v>
      </c>
      <c r="K13334">
        <f>Representative_days!G13335-Installed_capacity_init!$G$3*Installed_capacity_init!$G$2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Representative_days!Q13336</f>
        <v>0.48631919935534301</v>
      </c>
      <c r="D13335">
        <f>Representative_days!K13336</f>
        <v>0.20113938652426799</v>
      </c>
      <c r="E13335">
        <f>Representative_days!H13336</f>
        <v>0.33352813050415298</v>
      </c>
      <c r="F13335">
        <v>1</v>
      </c>
      <c r="G13335">
        <v>1</v>
      </c>
      <c r="H13335">
        <v>1</v>
      </c>
      <c r="I13335">
        <f>Representative_days!D13336*1000</f>
        <v>698.26093813885802</v>
      </c>
      <c r="J13335">
        <f>MIN(Installed_capacity_init!$I$2/1000,Representative_days!N13336)*1000</f>
        <v>2668.2614006692802</v>
      </c>
      <c r="K13335">
        <f>Representative_days!G13336-Installed_capacity_init!$G$3*Installed_capacity_init!$G$2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Representative_days!Q13337</f>
        <v>0.41247215741304399</v>
      </c>
      <c r="D13336">
        <f>Representative_days!K13337</f>
        <v>0.20405284986696201</v>
      </c>
      <c r="E13336">
        <f>Representative_days!H13337</f>
        <v>0.34186960513710002</v>
      </c>
      <c r="F13336">
        <v>1</v>
      </c>
      <c r="G13336">
        <v>1</v>
      </c>
      <c r="H13336">
        <v>1</v>
      </c>
      <c r="I13336">
        <f>Representative_days!D13337*1000</f>
        <v>710.68270337523302</v>
      </c>
      <c r="J13336">
        <f>MIN(Installed_capacity_init!$I$2/1000,Representative_days!N13337)*1000</f>
        <v>2684.5389578008103</v>
      </c>
      <c r="K13336">
        <f>Representative_days!G13337-Installed_capacity_init!$G$3*Installed_capacity_init!$G$2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Representative_days!Q13338</f>
        <v>0.293981581440242</v>
      </c>
      <c r="D13337">
        <f>Representative_days!K13338</f>
        <v>0.210360765786577</v>
      </c>
      <c r="E13337">
        <f>Representative_days!H13338</f>
        <v>0.35361497635698602</v>
      </c>
      <c r="F13337">
        <v>1</v>
      </c>
      <c r="G13337">
        <v>1</v>
      </c>
      <c r="H13337">
        <v>1</v>
      </c>
      <c r="I13337">
        <f>Representative_days!D13338*1000</f>
        <v>723.25783746002503</v>
      </c>
      <c r="J13337">
        <f>MIN(Installed_capacity_init!$I$2/1000,Representative_days!N13338)*1000</f>
        <v>2707.8773549726002</v>
      </c>
      <c r="K13337">
        <f>Representative_days!G13338-Installed_capacity_init!$G$3*Installed_capacity_init!$G$2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Representative_days!Q13339</f>
        <v>0.168917125142589</v>
      </c>
      <c r="D13338">
        <f>Representative_days!K13339</f>
        <v>0.17127165176654799</v>
      </c>
      <c r="E13338">
        <f>Representative_days!H13339</f>
        <v>0.35818671907597099</v>
      </c>
      <c r="F13338">
        <v>1</v>
      </c>
      <c r="G13338">
        <v>1</v>
      </c>
      <c r="H13338">
        <v>1</v>
      </c>
      <c r="I13338">
        <f>Representative_days!D13339*1000</f>
        <v>702.12636013466101</v>
      </c>
      <c r="J13338">
        <f>MIN(Installed_capacity_init!$I$2/1000,Representative_days!N13339)*1000</f>
        <v>2665.98211697534</v>
      </c>
      <c r="K13338">
        <f>Representative_days!G13339-Installed_capacity_init!$G$3*Installed_capacity_init!$G$2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Representative_days!Q13340</f>
        <v>3.5946740769851999E-2</v>
      </c>
      <c r="D13339">
        <f>Representative_days!K13340</f>
        <v>0.13925556123607699</v>
      </c>
      <c r="E13339">
        <f>Representative_days!H13340</f>
        <v>0.36674716368107901</v>
      </c>
      <c r="F13339">
        <v>1</v>
      </c>
      <c r="G13339">
        <v>1</v>
      </c>
      <c r="H13339">
        <v>1</v>
      </c>
      <c r="I13339">
        <f>Representative_days!D13340*1000</f>
        <v>684.798184848083</v>
      </c>
      <c r="J13339">
        <f>MIN(Installed_capacity_init!$I$2/1000,Representative_days!N13340)*1000</f>
        <v>2634.8011261376996</v>
      </c>
      <c r="K13339">
        <f>Representative_days!G13340-Installed_capacity_init!$G$3*Installed_capacity_init!$G$2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Representative_days!Q13341</f>
        <v>2.7939435633207997E-4</v>
      </c>
      <c r="D13340">
        <f>Representative_days!K13341</f>
        <v>0.114269401241108</v>
      </c>
      <c r="E13340">
        <f>Representative_days!H13341</f>
        <v>0.37781583152291698</v>
      </c>
      <c r="F13340">
        <v>1</v>
      </c>
      <c r="G13340">
        <v>1</v>
      </c>
      <c r="H13340">
        <v>1</v>
      </c>
      <c r="I13340">
        <f>Representative_days!D13341*1000</f>
        <v>667.50586615948305</v>
      </c>
      <c r="J13340">
        <f>MIN(Installed_capacity_init!$I$2/1000,Representative_days!N13341)*1000</f>
        <v>2603.5035497938602</v>
      </c>
      <c r="K13340">
        <f>Representative_days!G13341-Installed_capacity_init!$G$3*Installed_capacity_init!$G$2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Representative_days!Q13342</f>
        <v>0</v>
      </c>
      <c r="D13341">
        <f>Representative_days!K13342</f>
        <v>9.6697926276150495E-2</v>
      </c>
      <c r="E13341">
        <f>Representative_days!H13342</f>
        <v>0.37353948929766201</v>
      </c>
      <c r="F13341">
        <v>1</v>
      </c>
      <c r="G13341">
        <v>1</v>
      </c>
      <c r="H13341">
        <v>1</v>
      </c>
      <c r="I13341">
        <f>Representative_days!D13342*1000</f>
        <v>651.258392554745</v>
      </c>
      <c r="J13341">
        <f>MIN(Installed_capacity_init!$I$2/1000,Representative_days!N13342)*1000</f>
        <v>2569.2717277012898</v>
      </c>
      <c r="K13341">
        <f>Representative_days!G13342-Installed_capacity_init!$G$3*Installed_capacity_init!$G$2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Representative_days!Q13343</f>
        <v>0</v>
      </c>
      <c r="D13342">
        <f>Representative_days!K13343</f>
        <v>8.3464669032961E-2</v>
      </c>
      <c r="E13342">
        <f>Representative_days!H13343</f>
        <v>0.37188726361178698</v>
      </c>
      <c r="F13342">
        <v>1</v>
      </c>
      <c r="G13342">
        <v>1</v>
      </c>
      <c r="H13342">
        <v>1</v>
      </c>
      <c r="I13342">
        <f>Representative_days!D13343*1000</f>
        <v>634.79135022936396</v>
      </c>
      <c r="J13342">
        <f>MIN(Installed_capacity_init!$I$2/1000,Representative_days!N13343)*1000</f>
        <v>2535.3286558607701</v>
      </c>
      <c r="K13342">
        <f>Representative_days!G13343-Installed_capacity_init!$G$3*Installed_capacity_init!$G$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Representative_days!Q13344</f>
        <v>0</v>
      </c>
      <c r="D13343">
        <f>Representative_days!K13344</f>
        <v>7.4368548824388897E-2</v>
      </c>
      <c r="E13343">
        <f>Representative_days!H13344</f>
        <v>0.37218348525039602</v>
      </c>
      <c r="F13343">
        <v>1</v>
      </c>
      <c r="G13343">
        <v>1</v>
      </c>
      <c r="H13343">
        <v>1</v>
      </c>
      <c r="I13343">
        <f>Representative_days!D13344*1000</f>
        <v>618.168366039322</v>
      </c>
      <c r="J13343">
        <f>MIN(Installed_capacity_init!$I$2/1000,Representative_days!N13344)*1000</f>
        <v>2500.2147987865801</v>
      </c>
      <c r="K13343">
        <f>Representative_days!G13344-Installed_capacity_init!$G$3*Installed_capacity_init!$G$2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Representative_days!Q13345</f>
        <v>0</v>
      </c>
      <c r="D13344">
        <f>Representative_days!K13345</f>
        <v>7.2170799893718898E-2</v>
      </c>
      <c r="E13344">
        <f>Representative_days!H13345</f>
        <v>0.35966668748911002</v>
      </c>
      <c r="F13344">
        <v>1</v>
      </c>
      <c r="G13344">
        <v>1</v>
      </c>
      <c r="H13344">
        <v>1</v>
      </c>
      <c r="I13344">
        <f>Representative_days!D13345*1000</f>
        <v>609.97958659773701</v>
      </c>
      <c r="J13344">
        <f>MIN(Installed_capacity_init!$I$2/1000,Representative_days!N13345)*1000</f>
        <v>2479.0683195022498</v>
      </c>
      <c r="K13344">
        <f>Representative_days!G13345-Installed_capacity_init!$G$3*Installed_capacity_init!$G$2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Representative_days!Q13346</f>
        <v>0</v>
      </c>
      <c r="D13345">
        <f>Representative_days!K13346</f>
        <v>7.1495107669319199E-2</v>
      </c>
      <c r="E13345">
        <f>Representative_days!H13346</f>
        <v>0.349631577923185</v>
      </c>
      <c r="F13345">
        <v>1</v>
      </c>
      <c r="G13345">
        <v>1</v>
      </c>
      <c r="H13345">
        <v>1</v>
      </c>
      <c r="I13345">
        <f>Representative_days!D13346*1000</f>
        <v>601.7179978810741</v>
      </c>
      <c r="J13345">
        <f>MIN(Installed_capacity_init!$I$2/1000,Representative_days!N13346)*1000</f>
        <v>2459.5640250697902</v>
      </c>
      <c r="K13345">
        <f>Representative_days!G13346-Installed_capacity_init!$G$3*Installed_capacity_init!$G$2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Representative_days!Q13347</f>
        <v>0</v>
      </c>
      <c r="D13346">
        <f>Representative_days!K13347</f>
        <v>0.113995149035898</v>
      </c>
      <c r="E13346">
        <f>Representative_days!H13347</f>
        <v>0.74112910175132096</v>
      </c>
      <c r="F13346">
        <v>1</v>
      </c>
      <c r="G13346">
        <v>1</v>
      </c>
      <c r="H13346">
        <v>1</v>
      </c>
      <c r="I13346">
        <f>Representative_days!D13347*1000</f>
        <v>401.93818624996101</v>
      </c>
      <c r="J13346">
        <f>MIN(Installed_capacity_init!$I$2/1000,Representative_days!N13347)*1000</f>
        <v>2763.7725548887602</v>
      </c>
      <c r="K13346">
        <f>Representative_days!G13347-Installed_capacity_init!$G$3*Installed_capacity_init!$G$2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Representative_days!Q13348</f>
        <v>0</v>
      </c>
      <c r="D13347">
        <f>Representative_days!K13348</f>
        <v>0.112651815416506</v>
      </c>
      <c r="E13347">
        <f>Representative_days!H13348</f>
        <v>0.730949985610722</v>
      </c>
      <c r="F13347">
        <v>1</v>
      </c>
      <c r="G13347">
        <v>1</v>
      </c>
      <c r="H13347">
        <v>1</v>
      </c>
      <c r="I13347">
        <f>Representative_days!D13348*1000</f>
        <v>402.82881314883304</v>
      </c>
      <c r="J13347">
        <f>MIN(Installed_capacity_init!$I$2/1000,Representative_days!N13348)*1000</f>
        <v>2802.3722652422503</v>
      </c>
      <c r="K13347">
        <f>Representative_days!G13348-Installed_capacity_init!$G$3*Installed_capacity_init!$G$2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Representative_days!Q13349</f>
        <v>0</v>
      </c>
      <c r="D13348">
        <f>Representative_days!K13349</f>
        <v>0.11332005213856999</v>
      </c>
      <c r="E13348">
        <f>Representative_days!H13349</f>
        <v>0.71456822253586705</v>
      </c>
      <c r="F13348">
        <v>1</v>
      </c>
      <c r="G13348">
        <v>1</v>
      </c>
      <c r="H13348">
        <v>1</v>
      </c>
      <c r="I13348">
        <f>Representative_days!D13349*1000</f>
        <v>400.94828992999101</v>
      </c>
      <c r="J13348">
        <f>MIN(Installed_capacity_init!$I$2/1000,Representative_days!N13349)*1000</f>
        <v>2837.5127182557098</v>
      </c>
      <c r="K13348">
        <f>Representative_days!G13349-Installed_capacity_init!$G$3*Installed_capacity_init!$G$2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Representative_days!Q13350</f>
        <v>0</v>
      </c>
      <c r="D13349">
        <f>Representative_days!K13350</f>
        <v>0.11561707395503799</v>
      </c>
      <c r="E13349">
        <f>Representative_days!H13350</f>
        <v>0.69285307112573902</v>
      </c>
      <c r="F13349">
        <v>1</v>
      </c>
      <c r="G13349">
        <v>1</v>
      </c>
      <c r="H13349">
        <v>1</v>
      </c>
      <c r="I13349">
        <f>Representative_days!D13350*1000</f>
        <v>399.150980793261</v>
      </c>
      <c r="J13349">
        <f>MIN(Installed_capacity_init!$I$2/1000,Representative_days!N13350)*1000</f>
        <v>2867.5272678593096</v>
      </c>
      <c r="K13349">
        <f>Representative_days!G13350-Installed_capacity_init!$G$3*Installed_capacity_init!$G$2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Representative_days!Q13351</f>
        <v>0</v>
      </c>
      <c r="D13350">
        <f>Representative_days!K13351</f>
        <v>0.117373176248443</v>
      </c>
      <c r="E13350">
        <f>Representative_days!H13351</f>
        <v>0.70023670849694297</v>
      </c>
      <c r="F13350">
        <v>1</v>
      </c>
      <c r="G13350">
        <v>1</v>
      </c>
      <c r="H13350">
        <v>1</v>
      </c>
      <c r="I13350">
        <f>Representative_days!D13351*1000</f>
        <v>402.43426397481602</v>
      </c>
      <c r="J13350">
        <f>MIN(Installed_capacity_init!$I$2/1000,Representative_days!N13351)*1000</f>
        <v>2879.80019615226</v>
      </c>
      <c r="K13350">
        <f>Representative_days!G13351-Installed_capacity_init!$G$3*Installed_capacity_init!$G$2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Representative_days!Q13352</f>
        <v>4.16293063598479E-4</v>
      </c>
      <c r="D13351">
        <f>Representative_days!K13352</f>
        <v>0.12090788068331799</v>
      </c>
      <c r="E13351">
        <f>Representative_days!H13352</f>
        <v>0.70523603052903505</v>
      </c>
      <c r="F13351">
        <v>1</v>
      </c>
      <c r="G13351">
        <v>1</v>
      </c>
      <c r="H13351">
        <v>1</v>
      </c>
      <c r="I13351">
        <f>Representative_days!D13352*1000</f>
        <v>405.19819620906003</v>
      </c>
      <c r="J13351">
        <f>MIN(Installed_capacity_init!$I$2/1000,Representative_days!N13352)*1000</f>
        <v>2891.7646039126898</v>
      </c>
      <c r="K13351">
        <f>Representative_days!G13352-Installed_capacity_init!$G$3*Installed_capacity_init!$G$2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Representative_days!Q13353</f>
        <v>8.9084148428995105E-2</v>
      </c>
      <c r="D13352">
        <f>Representative_days!K13353</f>
        <v>0.125918131159518</v>
      </c>
      <c r="E13352">
        <f>Representative_days!H13353</f>
        <v>0.70376031988324095</v>
      </c>
      <c r="F13352">
        <v>1</v>
      </c>
      <c r="G13352">
        <v>1</v>
      </c>
      <c r="H13352">
        <v>1</v>
      </c>
      <c r="I13352">
        <f>Representative_days!D13353*1000</f>
        <v>407.74995337613603</v>
      </c>
      <c r="J13352">
        <f>MIN(Installed_capacity_init!$I$2/1000,Representative_days!N13353)*1000</f>
        <v>2901.43397090915</v>
      </c>
      <c r="K13352">
        <f>Representative_days!G13353-Installed_capacity_init!$G$3*Installed_capacity_init!$G$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Representative_days!Q13354</f>
        <v>0.20649038362861</v>
      </c>
      <c r="D13353">
        <f>Representative_days!K13354</f>
        <v>0.136628726752858</v>
      </c>
      <c r="E13353">
        <f>Representative_days!H13354</f>
        <v>0.71797600278090701</v>
      </c>
      <c r="F13353">
        <v>1</v>
      </c>
      <c r="G13353">
        <v>1</v>
      </c>
      <c r="H13353">
        <v>1</v>
      </c>
      <c r="I13353">
        <f>Representative_days!D13354*1000</f>
        <v>410.42399708545599</v>
      </c>
      <c r="J13353">
        <f>MIN(Installed_capacity_init!$I$2/1000,Representative_days!N13354)*1000</f>
        <v>2916.6355995808103</v>
      </c>
      <c r="K13353">
        <f>Representative_days!G13354-Installed_capacity_init!$G$3*Installed_capacity_init!$G$2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Representative_days!Q13355</f>
        <v>0.22717774837662599</v>
      </c>
      <c r="D13354">
        <f>Representative_days!K13355</f>
        <v>0.15148670647769699</v>
      </c>
      <c r="E13354">
        <f>Representative_days!H13355</f>
        <v>0.73118261944315999</v>
      </c>
      <c r="F13354">
        <v>1</v>
      </c>
      <c r="G13354">
        <v>1</v>
      </c>
      <c r="H13354">
        <v>1</v>
      </c>
      <c r="I13354">
        <f>Representative_days!D13355*1000</f>
        <v>414.966460349481</v>
      </c>
      <c r="J13354">
        <f>MIN(Installed_capacity_init!$I$2/1000,Representative_days!N13355)*1000</f>
        <v>2948.65138321623</v>
      </c>
      <c r="K13354">
        <f>Representative_days!G13355-Installed_capacity_init!$G$3*Installed_capacity_init!$G$2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Representative_days!Q13356</f>
        <v>0.294422657181236</v>
      </c>
      <c r="D13355">
        <f>Representative_days!K13356</f>
        <v>0.171200723479775</v>
      </c>
      <c r="E13355">
        <f>Representative_days!H13356</f>
        <v>0.73726981694754801</v>
      </c>
      <c r="F13355">
        <v>1</v>
      </c>
      <c r="G13355">
        <v>1</v>
      </c>
      <c r="H13355">
        <v>1</v>
      </c>
      <c r="I13355">
        <f>Representative_days!D13356*1000</f>
        <v>419.383180399146</v>
      </c>
      <c r="J13355">
        <f>MIN(Installed_capacity_init!$I$2/1000,Representative_days!N13356)*1000</f>
        <v>2983.8087662406697</v>
      </c>
      <c r="K13355">
        <f>Representative_days!G13356-Installed_capacity_init!$G$3*Installed_capacity_init!$G$2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Representative_days!Q13357</f>
        <v>0.38070454703566597</v>
      </c>
      <c r="D13356">
        <f>Representative_days!K13357</f>
        <v>0.18620169563553601</v>
      </c>
      <c r="E13356">
        <f>Representative_days!H13357</f>
        <v>0.75377846178294405</v>
      </c>
      <c r="F13356">
        <v>1</v>
      </c>
      <c r="G13356">
        <v>1</v>
      </c>
      <c r="H13356">
        <v>1</v>
      </c>
      <c r="I13356">
        <f>Representative_days!D13357*1000</f>
        <v>418.438993673531</v>
      </c>
      <c r="J13356">
        <f>MIN(Installed_capacity_init!$I$2/1000,Representative_days!N13357)*1000</f>
        <v>2947.3291307736399</v>
      </c>
      <c r="K13356">
        <f>Representative_days!G13357-Installed_capacity_init!$G$3*Installed_capacity_init!$G$2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Representative_days!Q13358</f>
        <v>0.39138097431137497</v>
      </c>
      <c r="D13357">
        <f>Representative_days!K13358</f>
        <v>0.20635447701926601</v>
      </c>
      <c r="E13357">
        <f>Representative_days!H13358</f>
        <v>0.76215356354914998</v>
      </c>
      <c r="F13357">
        <v>1</v>
      </c>
      <c r="G13357">
        <v>1</v>
      </c>
      <c r="H13357">
        <v>1</v>
      </c>
      <c r="I13357">
        <f>Representative_days!D13358*1000</f>
        <v>417.02471433708001</v>
      </c>
      <c r="J13357">
        <f>MIN(Installed_capacity_init!$I$2/1000,Representative_days!N13358)*1000</f>
        <v>2909.6182582435499</v>
      </c>
      <c r="K13357">
        <f>Representative_days!G13358-Installed_capacity_init!$G$3*Installed_capacity_init!$G$2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Representative_days!Q13359</f>
        <v>0.33261967560822697</v>
      </c>
      <c r="D13358">
        <f>Representative_days!K13359</f>
        <v>0.231796432892968</v>
      </c>
      <c r="E13358">
        <f>Representative_days!H13359</f>
        <v>0.76302016731559696</v>
      </c>
      <c r="F13358">
        <v>1</v>
      </c>
      <c r="G13358">
        <v>1</v>
      </c>
      <c r="H13358">
        <v>1</v>
      </c>
      <c r="I13358">
        <f>Representative_days!D13359*1000</f>
        <v>415.838560057454</v>
      </c>
      <c r="J13358">
        <f>MIN(Installed_capacity_init!$I$2/1000,Representative_days!N13359)*1000</f>
        <v>2872.8400751918302</v>
      </c>
      <c r="K13358">
        <f>Representative_days!G13359-Installed_capacity_init!$G$3*Installed_capacity_init!$G$2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Representative_days!Q13360</f>
        <v>0.29765466654249301</v>
      </c>
      <c r="D13359">
        <f>Representative_days!K13360</f>
        <v>0.22657696696440599</v>
      </c>
      <c r="E13359">
        <f>Representative_days!H13360</f>
        <v>0.780590909057714</v>
      </c>
      <c r="F13359">
        <v>1</v>
      </c>
      <c r="G13359">
        <v>1</v>
      </c>
      <c r="H13359">
        <v>1</v>
      </c>
      <c r="I13359">
        <f>Representative_days!D13360*1000</f>
        <v>413.273529380745</v>
      </c>
      <c r="J13359">
        <f>MIN(Installed_capacity_init!$I$2/1000,Representative_days!N13360)*1000</f>
        <v>2833.4850454358902</v>
      </c>
      <c r="K13359">
        <f>Representative_days!G13360-Installed_capacity_init!$G$3*Installed_capacity_init!$G$2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Representative_days!Q13361</f>
        <v>0.25285267253112298</v>
      </c>
      <c r="D13360">
        <f>Representative_days!K13361</f>
        <v>0.22558563782017199</v>
      </c>
      <c r="E13360">
        <f>Representative_days!H13361</f>
        <v>0.78612457522091495</v>
      </c>
      <c r="F13360">
        <v>1</v>
      </c>
      <c r="G13360">
        <v>1</v>
      </c>
      <c r="H13360">
        <v>1</v>
      </c>
      <c r="I13360">
        <f>Representative_days!D13361*1000</f>
        <v>412.40742952575999</v>
      </c>
      <c r="J13360">
        <f>MIN(Installed_capacity_init!$I$2/1000,Representative_days!N13361)*1000</f>
        <v>2790.8143698996901</v>
      </c>
      <c r="K13360">
        <f>Representative_days!G13361-Installed_capacity_init!$G$3*Installed_capacity_init!$G$2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Representative_days!Q13362</f>
        <v>0.18439518290812901</v>
      </c>
      <c r="D13361">
        <f>Representative_days!K13362</f>
        <v>0.22652896301978201</v>
      </c>
      <c r="E13361">
        <f>Representative_days!H13362</f>
        <v>0.78788245383448496</v>
      </c>
      <c r="F13361">
        <v>1</v>
      </c>
      <c r="G13361">
        <v>1</v>
      </c>
      <c r="H13361">
        <v>1</v>
      </c>
      <c r="I13361">
        <f>Representative_days!D13362*1000</f>
        <v>411.63926774446503</v>
      </c>
      <c r="J13361">
        <f>MIN(Installed_capacity_init!$I$2/1000,Representative_days!N13362)*1000</f>
        <v>2754.4095882912297</v>
      </c>
      <c r="K13361">
        <f>Representative_days!G13362-Installed_capacity_init!$G$3*Installed_capacity_init!$G$2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Representative_days!Q13363</f>
        <v>5.1172304844810799E-2</v>
      </c>
      <c r="D13362">
        <f>Representative_days!K13363</f>
        <v>0.20183024315447101</v>
      </c>
      <c r="E13362">
        <f>Representative_days!H13363</f>
        <v>0.79680086721584398</v>
      </c>
      <c r="F13362">
        <v>1</v>
      </c>
      <c r="G13362">
        <v>1</v>
      </c>
      <c r="H13362">
        <v>1</v>
      </c>
      <c r="I13362">
        <f>Representative_days!D13363*1000</f>
        <v>402.91849831034699</v>
      </c>
      <c r="J13362">
        <f>MIN(Installed_capacity_init!$I$2/1000,Representative_days!N13363)*1000</f>
        <v>2725.30197636409</v>
      </c>
      <c r="K13362">
        <f>Representative_days!G13363-Installed_capacity_init!$G$3*Installed_capacity_init!$G$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Representative_days!Q13364</f>
        <v>2.25501552898973E-3</v>
      </c>
      <c r="D13363">
        <f>Representative_days!K13364</f>
        <v>0.18225640866666701</v>
      </c>
      <c r="E13363">
        <f>Representative_days!H13364</f>
        <v>0.80021282491430701</v>
      </c>
      <c r="F13363">
        <v>1</v>
      </c>
      <c r="G13363">
        <v>1</v>
      </c>
      <c r="H13363">
        <v>1</v>
      </c>
      <c r="I13363">
        <f>Representative_days!D13364*1000</f>
        <v>395.07438642872103</v>
      </c>
      <c r="J13363">
        <f>MIN(Installed_capacity_init!$I$2/1000,Representative_days!N13364)*1000</f>
        <v>2695.0169245802199</v>
      </c>
      <c r="K13363">
        <f>Representative_days!G13364-Installed_capacity_init!$G$3*Installed_capacity_init!$G$2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Representative_days!Q13365</f>
        <v>0</v>
      </c>
      <c r="D13364">
        <f>Representative_days!K13365</f>
        <v>0.16838036475850601</v>
      </c>
      <c r="E13364">
        <f>Representative_days!H13365</f>
        <v>0.79463952401238702</v>
      </c>
      <c r="F13364">
        <v>1</v>
      </c>
      <c r="G13364">
        <v>1</v>
      </c>
      <c r="H13364">
        <v>1</v>
      </c>
      <c r="I13364">
        <f>Representative_days!D13365*1000</f>
        <v>387.06926991305301</v>
      </c>
      <c r="J13364">
        <f>MIN(Installed_capacity_init!$I$2/1000,Representative_days!N13365)*1000</f>
        <v>2669.6764480341303</v>
      </c>
      <c r="K13364">
        <f>Representative_days!G13365-Installed_capacity_init!$G$3*Installed_capacity_init!$G$2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Representative_days!Q13366</f>
        <v>0</v>
      </c>
      <c r="D13365">
        <f>Representative_days!K13366</f>
        <v>0.15967471133597899</v>
      </c>
      <c r="E13365">
        <f>Representative_days!H13366</f>
        <v>0.79800565783010102</v>
      </c>
      <c r="F13365">
        <v>1</v>
      </c>
      <c r="G13365">
        <v>1</v>
      </c>
      <c r="H13365">
        <v>1</v>
      </c>
      <c r="I13365">
        <f>Representative_days!D13366*1000</f>
        <v>379.80292043930604</v>
      </c>
      <c r="J13365">
        <f>MIN(Installed_capacity_init!$I$2/1000,Representative_days!N13366)*1000</f>
        <v>2644.5439229728904</v>
      </c>
      <c r="K13365">
        <f>Representative_days!G13366-Installed_capacity_init!$G$3*Installed_capacity_init!$G$2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Representative_days!Q13367</f>
        <v>0</v>
      </c>
      <c r="D13366">
        <f>Representative_days!K13367</f>
        <v>0.153532053509257</v>
      </c>
      <c r="E13366">
        <f>Representative_days!H13367</f>
        <v>0.79686493558391303</v>
      </c>
      <c r="F13366">
        <v>1</v>
      </c>
      <c r="G13366">
        <v>1</v>
      </c>
      <c r="H13366">
        <v>1</v>
      </c>
      <c r="I13366">
        <f>Representative_days!D13367*1000</f>
        <v>371.55572912325101</v>
      </c>
      <c r="J13366">
        <f>MIN(Installed_capacity_init!$I$2/1000,Representative_days!N13367)*1000</f>
        <v>2619.41676257054</v>
      </c>
      <c r="K13366">
        <f>Representative_days!G13367-Installed_capacity_init!$G$3*Installed_capacity_init!$G$2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Representative_days!Q13368</f>
        <v>0</v>
      </c>
      <c r="D13367">
        <f>Representative_days!K13368</f>
        <v>0.15107518349195401</v>
      </c>
      <c r="E13367">
        <f>Representative_days!H13368</f>
        <v>0.78724700700543004</v>
      </c>
      <c r="F13367">
        <v>1</v>
      </c>
      <c r="G13367">
        <v>1</v>
      </c>
      <c r="H13367">
        <v>1</v>
      </c>
      <c r="I13367">
        <f>Representative_days!D13368*1000</f>
        <v>363.33626567482702</v>
      </c>
      <c r="J13367">
        <f>MIN(Installed_capacity_init!$I$2/1000,Representative_days!N13368)*1000</f>
        <v>2588.3299070164699</v>
      </c>
      <c r="K13367">
        <f>Representative_days!G13368-Installed_capacity_init!$G$3*Installed_capacity_init!$G$2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Representative_days!Q13369</f>
        <v>0</v>
      </c>
      <c r="D13368">
        <f>Representative_days!K13369</f>
        <v>0.141350051652675</v>
      </c>
      <c r="E13368">
        <f>Representative_days!H13369</f>
        <v>0.79114776216717897</v>
      </c>
      <c r="F13368">
        <v>1</v>
      </c>
      <c r="G13368">
        <v>1</v>
      </c>
      <c r="H13368">
        <v>1</v>
      </c>
      <c r="I13368">
        <f>Representative_days!D13369*1000</f>
        <v>361.02759316935902</v>
      </c>
      <c r="J13368">
        <f>MIN(Installed_capacity_init!$I$2/1000,Representative_days!N13369)*1000</f>
        <v>2581.9710429644597</v>
      </c>
      <c r="K13368">
        <f>Representative_days!G13369-Installed_capacity_init!$G$3*Installed_capacity_init!$G$2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Representative_days!Q13370</f>
        <v>0</v>
      </c>
      <c r="D13369">
        <f>Representative_days!K13370</f>
        <v>0.13436803318000901</v>
      </c>
      <c r="E13369">
        <f>Representative_days!H13370</f>
        <v>0.79066898413085096</v>
      </c>
      <c r="F13369">
        <v>1</v>
      </c>
      <c r="G13369">
        <v>1</v>
      </c>
      <c r="H13369">
        <v>1</v>
      </c>
      <c r="I13369">
        <f>Representative_days!D13370*1000</f>
        <v>358.28356158785999</v>
      </c>
      <c r="J13369">
        <f>MIN(Installed_capacity_init!$I$2/1000,Representative_days!N13370)*1000</f>
        <v>2574.1795805422098</v>
      </c>
      <c r="K13369">
        <f>Representative_days!G13370-Installed_capacity_init!$G$3*Installed_capacity_init!$G$2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Representative_days!Q13371</f>
        <v>0</v>
      </c>
      <c r="D13370">
        <f>Representative_days!K13371</f>
        <v>0.12038484329573799</v>
      </c>
      <c r="E13370">
        <f>Representative_days!H13371</f>
        <v>0.75822315443233002</v>
      </c>
      <c r="F13370">
        <v>1</v>
      </c>
      <c r="G13370">
        <v>1</v>
      </c>
      <c r="H13370">
        <v>1</v>
      </c>
      <c r="I13370">
        <f>Representative_days!D13371*1000</f>
        <v>3072.0998929252</v>
      </c>
      <c r="J13370">
        <f>MIN(Installed_capacity_init!$I$2/1000,Representative_days!N13371)*1000</f>
        <v>7544</v>
      </c>
      <c r="K13370">
        <f>Representative_days!G13371-Installed_capacity_init!$G$3*Installed_capacity_init!$G$2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Representative_days!Q13372</f>
        <v>0</v>
      </c>
      <c r="D13371">
        <f>Representative_days!K13372</f>
        <v>0.125681438700979</v>
      </c>
      <c r="E13371">
        <f>Representative_days!H13372</f>
        <v>0.77529440060334098</v>
      </c>
      <c r="F13371">
        <v>1</v>
      </c>
      <c r="G13371">
        <v>1</v>
      </c>
      <c r="H13371">
        <v>1</v>
      </c>
      <c r="I13371">
        <f>Representative_days!D13372*1000</f>
        <v>3091.7611747943397</v>
      </c>
      <c r="J13371">
        <f>MIN(Installed_capacity_init!$I$2/1000,Representative_days!N13372)*1000</f>
        <v>7544</v>
      </c>
      <c r="K13371">
        <f>Representative_days!G13372-Installed_capacity_init!$G$3*Installed_capacity_init!$G$2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Representative_days!Q13373</f>
        <v>0</v>
      </c>
      <c r="D13372">
        <f>Representative_days!K13373</f>
        <v>0.13272484092181999</v>
      </c>
      <c r="E13372">
        <f>Representative_days!H13373</f>
        <v>0.77437262624580905</v>
      </c>
      <c r="F13372">
        <v>1</v>
      </c>
      <c r="G13372">
        <v>1</v>
      </c>
      <c r="H13372">
        <v>1</v>
      </c>
      <c r="I13372">
        <f>Representative_days!D13373*1000</f>
        <v>3086.9874074025502</v>
      </c>
      <c r="J13372">
        <f>MIN(Installed_capacity_init!$I$2/1000,Representative_days!N13373)*1000</f>
        <v>7544</v>
      </c>
      <c r="K13372">
        <f>Representative_days!G13373-Installed_capacity_init!$G$3*Installed_capacity_init!$G$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Representative_days!Q13374</f>
        <v>0</v>
      </c>
      <c r="D13373">
        <f>Representative_days!K13374</f>
        <v>0.14148887794700299</v>
      </c>
      <c r="E13373">
        <f>Representative_days!H13374</f>
        <v>0.76545713049633102</v>
      </c>
      <c r="F13373">
        <v>1</v>
      </c>
      <c r="G13373">
        <v>1</v>
      </c>
      <c r="H13373">
        <v>1</v>
      </c>
      <c r="I13373">
        <f>Representative_days!D13374*1000</f>
        <v>3081.4253255224398</v>
      </c>
      <c r="J13373">
        <f>MIN(Installed_capacity_init!$I$2/1000,Representative_days!N13374)*1000</f>
        <v>7544</v>
      </c>
      <c r="K13373">
        <f>Representative_days!G13374-Installed_capacity_init!$G$3*Installed_capacity_init!$G$2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Representative_days!Q13375</f>
        <v>0</v>
      </c>
      <c r="D13374">
        <f>Representative_days!K13375</f>
        <v>0.14280845409413201</v>
      </c>
      <c r="E13374">
        <f>Representative_days!H13375</f>
        <v>0.76309043538737198</v>
      </c>
      <c r="F13374">
        <v>1</v>
      </c>
      <c r="G13374">
        <v>1</v>
      </c>
      <c r="H13374">
        <v>1</v>
      </c>
      <c r="I13374">
        <f>Representative_days!D13375*1000</f>
        <v>3155.5911856739399</v>
      </c>
      <c r="J13374">
        <f>MIN(Installed_capacity_init!$I$2/1000,Representative_days!N13375)*1000</f>
        <v>7544</v>
      </c>
      <c r="K13374">
        <f>Representative_days!G13375-Installed_capacity_init!$G$3*Installed_capacity_init!$G$2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Representative_days!Q13376</f>
        <v>4.62839680173395E-3</v>
      </c>
      <c r="D13375">
        <f>Representative_days!K13376</f>
        <v>0.14630428731082101</v>
      </c>
      <c r="E13375">
        <f>Representative_days!H13376</f>
        <v>0.75208405635594699</v>
      </c>
      <c r="F13375">
        <v>1</v>
      </c>
      <c r="G13375">
        <v>1</v>
      </c>
      <c r="H13375">
        <v>1</v>
      </c>
      <c r="I13375">
        <f>Representative_days!D13376*1000</f>
        <v>3217.9364696272501</v>
      </c>
      <c r="J13375">
        <f>MIN(Installed_capacity_init!$I$2/1000,Representative_days!N13376)*1000</f>
        <v>7544</v>
      </c>
      <c r="K13375">
        <f>Representative_days!G13376-Installed_capacity_init!$G$3*Installed_capacity_init!$G$2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Representative_days!Q13377</f>
        <v>0.14067669486092599</v>
      </c>
      <c r="D13376">
        <f>Representative_days!K13377</f>
        <v>0.15236448129520699</v>
      </c>
      <c r="E13376">
        <f>Representative_days!H13377</f>
        <v>0.74041237872642196</v>
      </c>
      <c r="F13376">
        <v>1</v>
      </c>
      <c r="G13376">
        <v>1</v>
      </c>
      <c r="H13376">
        <v>1</v>
      </c>
      <c r="I13376">
        <f>Representative_days!D13377*1000</f>
        <v>3280.6727086098003</v>
      </c>
      <c r="J13376">
        <f>MIN(Installed_capacity_init!$I$2/1000,Representative_days!N13377)*1000</f>
        <v>7544</v>
      </c>
      <c r="K13376">
        <f>Representative_days!G13377-Installed_capacity_init!$G$3*Installed_capacity_init!$G$2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Representative_days!Q13378</f>
        <v>0.270317601950334</v>
      </c>
      <c r="D13377">
        <f>Representative_days!K13378</f>
        <v>0.187267703785331</v>
      </c>
      <c r="E13377">
        <f>Representative_days!H13378</f>
        <v>0.74339396764329202</v>
      </c>
      <c r="F13377">
        <v>1</v>
      </c>
      <c r="G13377">
        <v>1</v>
      </c>
      <c r="H13377">
        <v>1</v>
      </c>
      <c r="I13377">
        <f>Representative_days!D13378*1000</f>
        <v>3363.3953615214696</v>
      </c>
      <c r="J13377">
        <f>MIN(Installed_capacity_init!$I$2/1000,Representative_days!N13378)*1000</f>
        <v>7544</v>
      </c>
      <c r="K13377">
        <f>Representative_days!G13378-Installed_capacity_init!$G$3*Installed_capacity_init!$G$2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Representative_days!Q13379</f>
        <v>0.36738340709801598</v>
      </c>
      <c r="D13378">
        <f>Representative_days!K13379</f>
        <v>0.231342513113974</v>
      </c>
      <c r="E13378">
        <f>Representative_days!H13379</f>
        <v>0.74768430525248697</v>
      </c>
      <c r="F13378">
        <v>1</v>
      </c>
      <c r="G13378">
        <v>1</v>
      </c>
      <c r="H13378">
        <v>1</v>
      </c>
      <c r="I13378">
        <f>Representative_days!D13379*1000</f>
        <v>3473.5924366192799</v>
      </c>
      <c r="J13378">
        <f>MIN(Installed_capacity_init!$I$2/1000,Representative_days!N13379)*1000</f>
        <v>7544</v>
      </c>
      <c r="K13378">
        <f>Representative_days!G13379-Installed_capacity_init!$G$3*Installed_capacity_init!$G$2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Representative_days!Q13380</f>
        <v>0.44499087676993498</v>
      </c>
      <c r="D13379">
        <f>Representative_days!K13380</f>
        <v>0.285691644906512</v>
      </c>
      <c r="E13379">
        <f>Representative_days!H13380</f>
        <v>0.74982813955827998</v>
      </c>
      <c r="F13379">
        <v>1</v>
      </c>
      <c r="G13379">
        <v>1</v>
      </c>
      <c r="H13379">
        <v>1</v>
      </c>
      <c r="I13379">
        <f>Representative_days!D13380*1000</f>
        <v>3584.1848304597402</v>
      </c>
      <c r="J13379">
        <f>MIN(Installed_capacity_init!$I$2/1000,Representative_days!N13380)*1000</f>
        <v>7544</v>
      </c>
      <c r="K13379">
        <f>Representative_days!G13380-Installed_capacity_init!$G$3*Installed_capacity_init!$G$2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Representative_days!Q13381</f>
        <v>0.52609605678321802</v>
      </c>
      <c r="D13380">
        <f>Representative_days!K13381</f>
        <v>0.29723231922024401</v>
      </c>
      <c r="E13380">
        <f>Representative_days!H13381</f>
        <v>0.75918920482595698</v>
      </c>
      <c r="F13380">
        <v>1</v>
      </c>
      <c r="G13380">
        <v>1</v>
      </c>
      <c r="H13380">
        <v>1</v>
      </c>
      <c r="I13380">
        <f>Representative_days!D13381*1000</f>
        <v>3601.5400860771697</v>
      </c>
      <c r="J13380">
        <f>MIN(Installed_capacity_init!$I$2/1000,Representative_days!N13381)*1000</f>
        <v>7544</v>
      </c>
      <c r="K13380">
        <f>Representative_days!G13381-Installed_capacity_init!$G$3*Installed_capacity_init!$G$2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Representative_days!Q13382</f>
        <v>0.533757799165683</v>
      </c>
      <c r="D13381">
        <f>Representative_days!K13382</f>
        <v>0.31155848479528597</v>
      </c>
      <c r="E13381">
        <f>Representative_days!H13382</f>
        <v>0.76443431494708303</v>
      </c>
      <c r="F13381">
        <v>1</v>
      </c>
      <c r="G13381">
        <v>1</v>
      </c>
      <c r="H13381">
        <v>1</v>
      </c>
      <c r="I13381">
        <f>Representative_days!D13382*1000</f>
        <v>3624.4102645101602</v>
      </c>
      <c r="J13381">
        <f>MIN(Installed_capacity_init!$I$2/1000,Representative_days!N13382)*1000</f>
        <v>7544</v>
      </c>
      <c r="K13381">
        <f>Representative_days!G13382-Installed_capacity_init!$G$3*Installed_capacity_init!$G$2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Representative_days!Q13383</f>
        <v>0.47126376677906101</v>
      </c>
      <c r="D13382">
        <f>Representative_days!K13383</f>
        <v>0.33034086684567099</v>
      </c>
      <c r="E13382">
        <f>Representative_days!H13383</f>
        <v>0.75213108140987495</v>
      </c>
      <c r="F13382">
        <v>1</v>
      </c>
      <c r="G13382">
        <v>1</v>
      </c>
      <c r="H13382">
        <v>1</v>
      </c>
      <c r="I13382">
        <f>Representative_days!D13383*1000</f>
        <v>3643.4410257101699</v>
      </c>
      <c r="J13382">
        <f>MIN(Installed_capacity_init!$I$2/1000,Representative_days!N13383)*1000</f>
        <v>7544</v>
      </c>
      <c r="K13382">
        <f>Representative_days!G13383-Installed_capacity_init!$G$3*Installed_capacity_init!$G$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Representative_days!Q13384</f>
        <v>0.41655263988159602</v>
      </c>
      <c r="D13383">
        <f>Representative_days!K13384</f>
        <v>0.31239142067871301</v>
      </c>
      <c r="E13383">
        <f>Representative_days!H13384</f>
        <v>0.77325426604945002</v>
      </c>
      <c r="F13383">
        <v>1</v>
      </c>
      <c r="G13383">
        <v>1</v>
      </c>
      <c r="H13383">
        <v>1</v>
      </c>
      <c r="I13383">
        <f>Representative_days!D13384*1000</f>
        <v>3627.2674789594903</v>
      </c>
      <c r="J13383">
        <f>MIN(Installed_capacity_init!$I$2/1000,Representative_days!N13384)*1000</f>
        <v>7544</v>
      </c>
      <c r="K13383">
        <f>Representative_days!G13384-Installed_capacity_init!$G$3*Installed_capacity_init!$G$2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Representative_days!Q13385</f>
        <v>0.33098826834370199</v>
      </c>
      <c r="D13384">
        <f>Representative_days!K13385</f>
        <v>0.29743007319666398</v>
      </c>
      <c r="E13384">
        <f>Representative_days!H13385</f>
        <v>0.78445754702444703</v>
      </c>
      <c r="F13384">
        <v>1</v>
      </c>
      <c r="G13384">
        <v>1</v>
      </c>
      <c r="H13384">
        <v>1</v>
      </c>
      <c r="I13384">
        <f>Representative_days!D13385*1000</f>
        <v>3581.55219143983</v>
      </c>
      <c r="J13384">
        <f>MIN(Installed_capacity_init!$I$2/1000,Representative_days!N13385)*1000</f>
        <v>7544</v>
      </c>
      <c r="K13384">
        <f>Representative_days!G13385-Installed_capacity_init!$G$3*Installed_capacity_init!$G$2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Representative_days!Q13386</f>
        <v>0.20948104429551101</v>
      </c>
      <c r="D13385">
        <f>Representative_days!K13386</f>
        <v>0.28560909999932299</v>
      </c>
      <c r="E13385">
        <f>Representative_days!H13386</f>
        <v>0.78181899189480297</v>
      </c>
      <c r="F13385">
        <v>1</v>
      </c>
      <c r="G13385">
        <v>1</v>
      </c>
      <c r="H13385">
        <v>1</v>
      </c>
      <c r="I13385">
        <f>Representative_days!D13386*1000</f>
        <v>3536.4006530966499</v>
      </c>
      <c r="J13385">
        <f>MIN(Installed_capacity_init!$I$2/1000,Representative_days!N13386)*1000</f>
        <v>7544</v>
      </c>
      <c r="K13385">
        <f>Representative_days!G13386-Installed_capacity_init!$G$3*Installed_capacity_init!$G$2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Representative_days!Q13387</f>
        <v>8.6091103017728501E-2</v>
      </c>
      <c r="D13386">
        <f>Representative_days!K13387</f>
        <v>0.244496198445776</v>
      </c>
      <c r="E13386">
        <f>Representative_days!H13387</f>
        <v>0.77464293854609501</v>
      </c>
      <c r="F13386">
        <v>1</v>
      </c>
      <c r="G13386">
        <v>1</v>
      </c>
      <c r="H13386">
        <v>1</v>
      </c>
      <c r="I13386">
        <f>Representative_days!D13387*1000</f>
        <v>3310.6575124881397</v>
      </c>
      <c r="J13386">
        <f>MIN(Installed_capacity_init!$I$2/1000,Representative_days!N13387)*1000</f>
        <v>7544</v>
      </c>
      <c r="K13386">
        <f>Representative_days!G13387-Installed_capacity_init!$G$3*Installed_capacity_init!$G$2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Representative_days!Q13388</f>
        <v>3.4090008664293299E-3</v>
      </c>
      <c r="D13387">
        <f>Representative_days!K13388</f>
        <v>0.211907321281254</v>
      </c>
      <c r="E13387">
        <f>Representative_days!H13388</f>
        <v>0.76521496145870904</v>
      </c>
      <c r="F13387">
        <v>1</v>
      </c>
      <c r="G13387">
        <v>1</v>
      </c>
      <c r="H13387">
        <v>1</v>
      </c>
      <c r="I13387">
        <f>Representative_days!D13388*1000</f>
        <v>3083.3959857793302</v>
      </c>
      <c r="J13387">
        <f>MIN(Installed_capacity_init!$I$2/1000,Representative_days!N13388)*1000</f>
        <v>7544</v>
      </c>
      <c r="K13387">
        <f>Representative_days!G13388-Installed_capacity_init!$G$3*Installed_capacity_init!$G$2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Representative_days!Q13389</f>
        <v>0</v>
      </c>
      <c r="D13388">
        <f>Representative_days!K13389</f>
        <v>0.18790442144855299</v>
      </c>
      <c r="E13388">
        <f>Representative_days!H13389</f>
        <v>0.75931861045425297</v>
      </c>
      <c r="F13388">
        <v>1</v>
      </c>
      <c r="G13388">
        <v>1</v>
      </c>
      <c r="H13388">
        <v>1</v>
      </c>
      <c r="I13388">
        <f>Representative_days!D13389*1000</f>
        <v>2857.8027700400899</v>
      </c>
      <c r="J13388">
        <f>MIN(Installed_capacity_init!$I$2/1000,Representative_days!N13389)*1000</f>
        <v>7544</v>
      </c>
      <c r="K13388">
        <f>Representative_days!G13389-Installed_capacity_init!$G$3*Installed_capacity_init!$G$2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Representative_days!Q13390</f>
        <v>0</v>
      </c>
      <c r="D13389">
        <f>Representative_days!K13390</f>
        <v>0.178392645212719</v>
      </c>
      <c r="E13389">
        <f>Representative_days!H13390</f>
        <v>0.78729921187794405</v>
      </c>
      <c r="F13389">
        <v>1</v>
      </c>
      <c r="G13389">
        <v>1</v>
      </c>
      <c r="H13389">
        <v>1</v>
      </c>
      <c r="I13389">
        <f>Representative_days!D13390*1000</f>
        <v>2646.7764375248798</v>
      </c>
      <c r="J13389">
        <f>MIN(Installed_capacity_init!$I$2/1000,Representative_days!N13390)*1000</f>
        <v>7544</v>
      </c>
      <c r="K13389">
        <f>Representative_days!G13390-Installed_capacity_init!$G$3*Installed_capacity_init!$G$2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Representative_days!Q13391</f>
        <v>0</v>
      </c>
      <c r="D13390">
        <f>Representative_days!K13391</f>
        <v>0.17146103987736999</v>
      </c>
      <c r="E13390">
        <f>Representative_days!H13391</f>
        <v>0.81265604799727797</v>
      </c>
      <c r="F13390">
        <v>1</v>
      </c>
      <c r="G13390">
        <v>1</v>
      </c>
      <c r="H13390">
        <v>1</v>
      </c>
      <c r="I13390">
        <f>Representative_days!D13391*1000</f>
        <v>2446.1750977730003</v>
      </c>
      <c r="J13390">
        <f>MIN(Installed_capacity_init!$I$2/1000,Representative_days!N13391)*1000</f>
        <v>7544</v>
      </c>
      <c r="K13390">
        <f>Representative_days!G13391-Installed_capacity_init!$G$3*Installed_capacity_init!$G$2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Representative_days!Q13392</f>
        <v>0</v>
      </c>
      <c r="D13391">
        <f>Representative_days!K13392</f>
        <v>0.166238525313577</v>
      </c>
      <c r="E13391">
        <f>Representative_days!H13392</f>
        <v>0.83489052918442497</v>
      </c>
      <c r="F13391">
        <v>1</v>
      </c>
      <c r="G13391">
        <v>1</v>
      </c>
      <c r="H13391">
        <v>1</v>
      </c>
      <c r="I13391">
        <f>Representative_days!D13392*1000</f>
        <v>2245.9412493644199</v>
      </c>
      <c r="J13391">
        <f>MIN(Installed_capacity_init!$I$2/1000,Representative_days!N13392)*1000</f>
        <v>7544</v>
      </c>
      <c r="K13391">
        <f>Representative_days!G13392-Installed_capacity_init!$G$3*Installed_capacity_init!$G$2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Representative_days!Q13393</f>
        <v>0</v>
      </c>
      <c r="D13392">
        <f>Representative_days!K13393</f>
        <v>0.17010308872344199</v>
      </c>
      <c r="E13392">
        <f>Representative_days!H13393</f>
        <v>0.87063968900007804</v>
      </c>
      <c r="F13392">
        <v>1</v>
      </c>
      <c r="G13392">
        <v>1</v>
      </c>
      <c r="H13392">
        <v>1</v>
      </c>
      <c r="I13392">
        <f>Representative_days!D13393*1000</f>
        <v>2235.4516320594803</v>
      </c>
      <c r="J13392">
        <f>MIN(Installed_capacity_init!$I$2/1000,Representative_days!N13393)*1000</f>
        <v>7544</v>
      </c>
      <c r="K13392">
        <f>Representative_days!G13393-Installed_capacity_init!$G$3*Installed_capacity_init!$G$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Representative_days!Q13394</f>
        <v>0</v>
      </c>
      <c r="D13393">
        <f>Representative_days!K13394</f>
        <v>0.17566174988589001</v>
      </c>
      <c r="E13393">
        <f>Representative_days!H13394</f>
        <v>0.88598394212824505</v>
      </c>
      <c r="F13393">
        <v>1</v>
      </c>
      <c r="G13393">
        <v>1</v>
      </c>
      <c r="H13393">
        <v>1</v>
      </c>
      <c r="I13393">
        <f>Representative_days!D13394*1000</f>
        <v>2229.3471723727398</v>
      </c>
      <c r="J13393">
        <f>MIN(Installed_capacity_init!$I$2/1000,Representative_days!N13394)*1000</f>
        <v>7544</v>
      </c>
      <c r="K13393">
        <f>Representative_days!G13394-Installed_capacity_init!$G$3*Installed_capacity_init!$G$2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Representative_days!Q13395</f>
        <v>0</v>
      </c>
      <c r="D13394">
        <f>Representative_days!K13395</f>
        <v>4.7050375762938697E-2</v>
      </c>
      <c r="E13394">
        <f>Representative_days!H13395</f>
        <v>0.44066035764616901</v>
      </c>
      <c r="F13394">
        <v>1</v>
      </c>
      <c r="G13394">
        <v>1</v>
      </c>
      <c r="H13394">
        <v>1</v>
      </c>
      <c r="I13394">
        <f>Representative_days!D13395*1000</f>
        <v>1257.43142850405</v>
      </c>
      <c r="J13394">
        <f>MIN(Installed_capacity_init!$I$2/1000,Representative_days!N13395)*1000</f>
        <v>5213.0853768447396</v>
      </c>
      <c r="K13394">
        <f>Representative_days!G13395-Installed_capacity_init!$G$3*Installed_capacity_init!$G$2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Representative_days!Q13396</f>
        <v>0</v>
      </c>
      <c r="D13395">
        <f>Representative_days!K13396</f>
        <v>4.7646164503526198E-2</v>
      </c>
      <c r="E13395">
        <f>Representative_days!H13396</f>
        <v>0.44096203576279203</v>
      </c>
      <c r="F13395">
        <v>1</v>
      </c>
      <c r="G13395">
        <v>1</v>
      </c>
      <c r="H13395">
        <v>1</v>
      </c>
      <c r="I13395">
        <f>Representative_days!D13396*1000</f>
        <v>1261.54367811517</v>
      </c>
      <c r="J13395">
        <f>MIN(Installed_capacity_init!$I$2/1000,Representative_days!N13396)*1000</f>
        <v>5182.7210232521602</v>
      </c>
      <c r="K13395">
        <f>Representative_days!G13396-Installed_capacity_init!$G$3*Installed_capacity_init!$G$2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Representative_days!Q13397</f>
        <v>0</v>
      </c>
      <c r="D13396">
        <f>Representative_days!K13397</f>
        <v>4.9125036317437101E-2</v>
      </c>
      <c r="E13396">
        <f>Representative_days!H13397</f>
        <v>0.44273522880629901</v>
      </c>
      <c r="F13396">
        <v>1</v>
      </c>
      <c r="G13396">
        <v>1</v>
      </c>
      <c r="H13396">
        <v>1</v>
      </c>
      <c r="I13396">
        <f>Representative_days!D13397*1000</f>
        <v>1242.8477982777799</v>
      </c>
      <c r="J13396">
        <f>MIN(Installed_capacity_init!$I$2/1000,Representative_days!N13397)*1000</f>
        <v>5082.9653839599705</v>
      </c>
      <c r="K13396">
        <f>Representative_days!G13397-Installed_capacity_init!$G$3*Installed_capacity_init!$G$2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Representative_days!Q13398</f>
        <v>0</v>
      </c>
      <c r="D13397">
        <f>Representative_days!K13398</f>
        <v>5.1469632633745099E-2</v>
      </c>
      <c r="E13397">
        <f>Representative_days!H13398</f>
        <v>0.44549873527065398</v>
      </c>
      <c r="F13397">
        <v>1</v>
      </c>
      <c r="G13397">
        <v>1</v>
      </c>
      <c r="H13397">
        <v>1</v>
      </c>
      <c r="I13397">
        <f>Representative_days!D13398*1000</f>
        <v>1224.5083148425499</v>
      </c>
      <c r="J13397">
        <f>MIN(Installed_capacity_init!$I$2/1000,Representative_days!N13398)*1000</f>
        <v>4984.6143750255005</v>
      </c>
      <c r="K13397">
        <f>Representative_days!G13398-Installed_capacity_init!$G$3*Installed_capacity_init!$G$2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Representative_days!Q13399</f>
        <v>0</v>
      </c>
      <c r="D13398">
        <f>Representative_days!K13399</f>
        <v>5.0606369668064803E-2</v>
      </c>
      <c r="E13398">
        <f>Representative_days!H13399</f>
        <v>0.44848898414041999</v>
      </c>
      <c r="F13398">
        <v>1</v>
      </c>
      <c r="G13398">
        <v>1</v>
      </c>
      <c r="H13398">
        <v>1</v>
      </c>
      <c r="I13398">
        <f>Representative_days!D13399*1000</f>
        <v>1238.5102641211602</v>
      </c>
      <c r="J13398">
        <f>MIN(Installed_capacity_init!$I$2/1000,Representative_days!N13399)*1000</f>
        <v>5010.4521307806899</v>
      </c>
      <c r="K13398">
        <f>Representative_days!G13399-Installed_capacity_init!$G$3*Installed_capacity_init!$G$2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Representative_days!Q13400</f>
        <v>6.1553804075320899E-3</v>
      </c>
      <c r="D13399">
        <f>Representative_days!K13400</f>
        <v>5.0463248677239197E-2</v>
      </c>
      <c r="E13399">
        <f>Representative_days!H13400</f>
        <v>0.45481557942294998</v>
      </c>
      <c r="F13399">
        <v>1</v>
      </c>
      <c r="G13399">
        <v>1</v>
      </c>
      <c r="H13399">
        <v>1</v>
      </c>
      <c r="I13399">
        <f>Representative_days!D13400*1000</f>
        <v>1242.7169982956102</v>
      </c>
      <c r="J13399">
        <f>MIN(Installed_capacity_init!$I$2/1000,Representative_days!N13400)*1000</f>
        <v>4988.1007312659694</v>
      </c>
      <c r="K13399">
        <f>Representative_days!G13400-Installed_capacity_init!$G$3*Installed_capacity_init!$G$2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Representative_days!Q13401</f>
        <v>0.102038200319057</v>
      </c>
      <c r="D13400">
        <f>Representative_days!K13401</f>
        <v>5.1111864969807498E-2</v>
      </c>
      <c r="E13400">
        <f>Representative_days!H13401</f>
        <v>0.46072579753499199</v>
      </c>
      <c r="F13400">
        <v>1</v>
      </c>
      <c r="G13400">
        <v>1</v>
      </c>
      <c r="H13400">
        <v>1</v>
      </c>
      <c r="I13400">
        <f>Representative_days!D13401*1000</f>
        <v>1246.9571189752</v>
      </c>
      <c r="J13400">
        <f>MIN(Installed_capacity_init!$I$2/1000,Representative_days!N13401)*1000</f>
        <v>4963.2474280388305</v>
      </c>
      <c r="K13400">
        <f>Representative_days!G13401-Installed_capacity_init!$G$3*Installed_capacity_init!$G$2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Representative_days!Q13402</f>
        <v>0.26123904022065703</v>
      </c>
      <c r="D13401">
        <f>Representative_days!K13402</f>
        <v>5.94440912867144E-2</v>
      </c>
      <c r="E13401">
        <f>Representative_days!H13402</f>
        <v>0.44728478920467901</v>
      </c>
      <c r="F13401">
        <v>1</v>
      </c>
      <c r="G13401">
        <v>1</v>
      </c>
      <c r="H13401">
        <v>1</v>
      </c>
      <c r="I13401">
        <f>Representative_days!D13402*1000</f>
        <v>1255.5757143567098</v>
      </c>
      <c r="J13401">
        <f>MIN(Installed_capacity_init!$I$2/1000,Representative_days!N13402)*1000</f>
        <v>4957.1166348362394</v>
      </c>
      <c r="K13401">
        <f>Representative_days!G13402-Installed_capacity_init!$G$3*Installed_capacity_init!$G$2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Representative_days!Q13403</f>
        <v>0.33300993776728</v>
      </c>
      <c r="D13402">
        <f>Representative_days!K13403</f>
        <v>7.1808816179300697E-2</v>
      </c>
      <c r="E13402">
        <f>Representative_days!H13403</f>
        <v>0.43530980199025499</v>
      </c>
      <c r="F13402">
        <v>1</v>
      </c>
      <c r="G13402">
        <v>1</v>
      </c>
      <c r="H13402">
        <v>1</v>
      </c>
      <c r="I13402">
        <f>Representative_days!D13403*1000</f>
        <v>1264.2016052741301</v>
      </c>
      <c r="J13402">
        <f>MIN(Installed_capacity_init!$I$2/1000,Representative_days!N13403)*1000</f>
        <v>4961.0610573463</v>
      </c>
      <c r="K13402">
        <f>Representative_days!G13403-Installed_capacity_init!$G$3*Installed_capacity_init!$G$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Representative_days!Q13404</f>
        <v>0.40056924043850101</v>
      </c>
      <c r="D13403">
        <f>Representative_days!K13404</f>
        <v>8.85007264234067E-2</v>
      </c>
      <c r="E13403">
        <f>Representative_days!H13404</f>
        <v>0.425194011297023</v>
      </c>
      <c r="F13403">
        <v>1</v>
      </c>
      <c r="G13403">
        <v>1</v>
      </c>
      <c r="H13403">
        <v>1</v>
      </c>
      <c r="I13403">
        <f>Representative_days!D13404*1000</f>
        <v>1272.9325813256401</v>
      </c>
      <c r="J13403">
        <f>MIN(Installed_capacity_init!$I$2/1000,Representative_days!N13404)*1000</f>
        <v>4963.1327772034601</v>
      </c>
      <c r="K13403">
        <f>Representative_days!G13404-Installed_capacity_init!$G$3*Installed_capacity_init!$G$2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Representative_days!Q13405</f>
        <v>0.476735680330798</v>
      </c>
      <c r="D13404">
        <f>Representative_days!K13405</f>
        <v>9.2624171059722399E-2</v>
      </c>
      <c r="E13404">
        <f>Representative_days!H13405</f>
        <v>0.415346449768839</v>
      </c>
      <c r="F13404">
        <v>1</v>
      </c>
      <c r="G13404">
        <v>1</v>
      </c>
      <c r="H13404">
        <v>1</v>
      </c>
      <c r="I13404">
        <f>Representative_days!D13405*1000</f>
        <v>1301.01212120731</v>
      </c>
      <c r="J13404">
        <f>MIN(Installed_capacity_init!$I$2/1000,Representative_days!N13405)*1000</f>
        <v>5031.1130703770605</v>
      </c>
      <c r="K13404">
        <f>Representative_days!G13405-Installed_capacity_init!$G$3*Installed_capacity_init!$G$2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Representative_days!Q13406</f>
        <v>0.48863587046358098</v>
      </c>
      <c r="D13405">
        <f>Representative_days!K13406</f>
        <v>9.9757911106144903E-2</v>
      </c>
      <c r="E13405">
        <f>Representative_days!H13406</f>
        <v>0.40717094118545899</v>
      </c>
      <c r="F13405">
        <v>1</v>
      </c>
      <c r="G13405">
        <v>1</v>
      </c>
      <c r="H13405">
        <v>1</v>
      </c>
      <c r="I13405">
        <f>Representative_days!D13406*1000</f>
        <v>1329.62962282371</v>
      </c>
      <c r="J13405">
        <f>MIN(Installed_capacity_init!$I$2/1000,Representative_days!N13406)*1000</f>
        <v>5099.3779210058992</v>
      </c>
      <c r="K13405">
        <f>Representative_days!G13406-Installed_capacity_init!$G$3*Installed_capacity_init!$G$2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Representative_days!Q13407</f>
        <v>0.44002415359618402</v>
      </c>
      <c r="D13406">
        <f>Representative_days!K13407</f>
        <v>0.109809696128783</v>
      </c>
      <c r="E13406">
        <f>Representative_days!H13407</f>
        <v>0.403247767686361</v>
      </c>
      <c r="F13406">
        <v>1</v>
      </c>
      <c r="G13406">
        <v>1</v>
      </c>
      <c r="H13406">
        <v>1</v>
      </c>
      <c r="I13406">
        <f>Representative_days!D13407*1000</f>
        <v>1358.49695474702</v>
      </c>
      <c r="J13406">
        <f>MIN(Installed_capacity_init!$I$2/1000,Representative_days!N13407)*1000</f>
        <v>5164.4862112458395</v>
      </c>
      <c r="K13406">
        <f>Representative_days!G13407-Installed_capacity_init!$G$3*Installed_capacity_init!$G$2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Representative_days!Q13408</f>
        <v>0.40403056018393502</v>
      </c>
      <c r="D13407">
        <f>Representative_days!K13408</f>
        <v>0.107035051891731</v>
      </c>
      <c r="E13407">
        <f>Representative_days!H13408</f>
        <v>0.41316205291216901</v>
      </c>
      <c r="F13407">
        <v>1</v>
      </c>
      <c r="G13407">
        <v>1</v>
      </c>
      <c r="H13407">
        <v>1</v>
      </c>
      <c r="I13407">
        <f>Representative_days!D13408*1000</f>
        <v>1363.3478842623902</v>
      </c>
      <c r="J13407">
        <f>MIN(Installed_capacity_init!$I$2/1000,Representative_days!N13408)*1000</f>
        <v>5177.6732269374897</v>
      </c>
      <c r="K13407">
        <f>Representative_days!G13408-Installed_capacity_init!$G$3*Installed_capacity_init!$G$2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Representative_days!Q13409</f>
        <v>0.34686085143004097</v>
      </c>
      <c r="D13408">
        <f>Representative_days!K13409</f>
        <v>0.106609037569037</v>
      </c>
      <c r="E13408">
        <f>Representative_days!H13409</f>
        <v>0.42875964846119002</v>
      </c>
      <c r="F13408">
        <v>1</v>
      </c>
      <c r="G13408">
        <v>1</v>
      </c>
      <c r="H13408">
        <v>1</v>
      </c>
      <c r="I13408">
        <f>Representative_days!D13409*1000</f>
        <v>1383.24214648981</v>
      </c>
      <c r="J13408">
        <f>MIN(Installed_capacity_init!$I$2/1000,Representative_days!N13409)*1000</f>
        <v>5231.3713380682202</v>
      </c>
      <c r="K13408">
        <f>Representative_days!G13409-Installed_capacity_init!$G$3*Installed_capacity_init!$G$2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Representative_days!Q13410</f>
        <v>0.25956498083567803</v>
      </c>
      <c r="D13409">
        <f>Representative_days!K13410</f>
        <v>0.108768159120346</v>
      </c>
      <c r="E13409">
        <f>Representative_days!H13410</f>
        <v>0.445946312749808</v>
      </c>
      <c r="F13409">
        <v>1</v>
      </c>
      <c r="G13409">
        <v>1</v>
      </c>
      <c r="H13409">
        <v>1</v>
      </c>
      <c r="I13409">
        <f>Representative_days!D13410*1000</f>
        <v>1403.42848903757</v>
      </c>
      <c r="J13409">
        <f>MIN(Installed_capacity_init!$I$2/1000,Representative_days!N13410)*1000</f>
        <v>5270.9870693892608</v>
      </c>
      <c r="K13409">
        <f>Representative_days!G13410-Installed_capacity_init!$G$3*Installed_capacity_init!$G$2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Representative_days!Q13411</f>
        <v>0.10868521186022601</v>
      </c>
      <c r="D13410">
        <f>Representative_days!K13411</f>
        <v>8.6040445963021905E-2</v>
      </c>
      <c r="E13410">
        <f>Representative_days!H13411</f>
        <v>0.44983323882600501</v>
      </c>
      <c r="F13410">
        <v>1</v>
      </c>
      <c r="G13410">
        <v>1</v>
      </c>
      <c r="H13410">
        <v>1</v>
      </c>
      <c r="I13410">
        <f>Representative_days!D13411*1000</f>
        <v>1365.5784164005099</v>
      </c>
      <c r="J13410">
        <f>MIN(Installed_capacity_init!$I$2/1000,Representative_days!N13411)*1000</f>
        <v>5167.0912368018098</v>
      </c>
      <c r="K13410">
        <f>Representative_days!G13411-Installed_capacity_init!$G$3*Installed_capacity_init!$G$2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Representative_days!Q13412</f>
        <v>2.2234345151500499E-2</v>
      </c>
      <c r="D13411">
        <f>Representative_days!K13412</f>
        <v>6.8798924352797497E-2</v>
      </c>
      <c r="E13411">
        <f>Representative_days!H13412</f>
        <v>0.45596933775921999</v>
      </c>
      <c r="F13411">
        <v>1</v>
      </c>
      <c r="G13411">
        <v>1</v>
      </c>
      <c r="H13411">
        <v>1</v>
      </c>
      <c r="I13411">
        <f>Representative_days!D13412*1000</f>
        <v>1334.2474835784299</v>
      </c>
      <c r="J13411">
        <f>MIN(Installed_capacity_init!$I$2/1000,Representative_days!N13412)*1000</f>
        <v>5098.1021793175296</v>
      </c>
      <c r="K13411">
        <f>Representative_days!G13412-Installed_capacity_init!$G$3*Installed_capacity_init!$G$2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Representative_days!Q13413</f>
        <v>1.37715594721265E-4</v>
      </c>
      <c r="D13412">
        <f>Representative_days!K13413</f>
        <v>5.6418054251080103E-2</v>
      </c>
      <c r="E13412">
        <f>Representative_days!H13413</f>
        <v>0.46366418447607</v>
      </c>
      <c r="F13412">
        <v>1</v>
      </c>
      <c r="G13412">
        <v>1</v>
      </c>
      <c r="H13412">
        <v>1</v>
      </c>
      <c r="I13412">
        <f>Representative_days!D13413*1000</f>
        <v>1302.7331063357199</v>
      </c>
      <c r="J13412">
        <f>MIN(Installed_capacity_init!$I$2/1000,Representative_days!N13413)*1000</f>
        <v>5032.6126675191099</v>
      </c>
      <c r="K13412">
        <f>Representative_days!G13413-Installed_capacity_init!$G$3*Installed_capacity_init!$G$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Representative_days!Q13414</f>
        <v>0</v>
      </c>
      <c r="D13413">
        <f>Representative_days!K13414</f>
        <v>5.1295357500243499E-2</v>
      </c>
      <c r="E13413">
        <f>Representative_days!H13414</f>
        <v>0.45704373715444402</v>
      </c>
      <c r="F13413">
        <v>1</v>
      </c>
      <c r="G13413">
        <v>1</v>
      </c>
      <c r="H13413">
        <v>1</v>
      </c>
      <c r="I13413">
        <f>Representative_days!D13414*1000</f>
        <v>1276.0130779243898</v>
      </c>
      <c r="J13413">
        <f>MIN(Installed_capacity_init!$I$2/1000,Representative_days!N13414)*1000</f>
        <v>4987.1062778885998</v>
      </c>
      <c r="K13413">
        <f>Representative_days!G13414-Installed_capacity_init!$G$3*Installed_capacity_init!$G$2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Representative_days!Q13415</f>
        <v>0</v>
      </c>
      <c r="D13414">
        <f>Representative_days!K13415</f>
        <v>4.7983344554711399E-2</v>
      </c>
      <c r="E13414">
        <f>Representative_days!H13415</f>
        <v>0.45325067393380303</v>
      </c>
      <c r="F13414">
        <v>1</v>
      </c>
      <c r="G13414">
        <v>1</v>
      </c>
      <c r="H13414">
        <v>1</v>
      </c>
      <c r="I13414">
        <f>Representative_days!D13415*1000</f>
        <v>1251.97242316492</v>
      </c>
      <c r="J13414">
        <f>MIN(Installed_capacity_init!$I$2/1000,Representative_days!N13415)*1000</f>
        <v>4941.7708089262605</v>
      </c>
      <c r="K13414">
        <f>Representative_days!G13415-Installed_capacity_init!$G$3*Installed_capacity_init!$G$2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Representative_days!Q13416</f>
        <v>0</v>
      </c>
      <c r="D13415">
        <f>Representative_days!K13416</f>
        <v>4.6531557601972799E-2</v>
      </c>
      <c r="E13415">
        <f>Representative_days!H13416</f>
        <v>0.45111143768464002</v>
      </c>
      <c r="F13415">
        <v>1</v>
      </c>
      <c r="G13415">
        <v>1</v>
      </c>
      <c r="H13415">
        <v>1</v>
      </c>
      <c r="I13415">
        <f>Representative_days!D13416*1000</f>
        <v>1227.7866663349</v>
      </c>
      <c r="J13415">
        <f>MIN(Installed_capacity_init!$I$2/1000,Representative_days!N13416)*1000</f>
        <v>4909.6291453098602</v>
      </c>
      <c r="K13415">
        <f>Representative_days!G13416-Installed_capacity_init!$G$3*Installed_capacity_init!$G$2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Representative_days!Q13417</f>
        <v>0</v>
      </c>
      <c r="D13416">
        <f>Representative_days!K13417</f>
        <v>4.8004333264415402E-2</v>
      </c>
      <c r="E13416">
        <f>Representative_days!H13417</f>
        <v>0.43024643246493399</v>
      </c>
      <c r="F13416">
        <v>1</v>
      </c>
      <c r="G13416">
        <v>1</v>
      </c>
      <c r="H13416">
        <v>1</v>
      </c>
      <c r="I13416">
        <f>Representative_days!D13417*1000</f>
        <v>1217.5020662867998</v>
      </c>
      <c r="J13416">
        <f>MIN(Installed_capacity_init!$I$2/1000,Representative_days!N13417)*1000</f>
        <v>4868.5318679669299</v>
      </c>
      <c r="K13416">
        <f>Representative_days!G13417-Installed_capacity_init!$G$3*Installed_capacity_init!$G$2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Representative_days!Q13418</f>
        <v>0</v>
      </c>
      <c r="D13417">
        <f>Representative_days!K13418</f>
        <v>5.0677322550085599E-2</v>
      </c>
      <c r="E13417">
        <f>Representative_days!H13418</f>
        <v>0.41175083409551699</v>
      </c>
      <c r="F13417">
        <v>1</v>
      </c>
      <c r="G13417">
        <v>1</v>
      </c>
      <c r="H13417">
        <v>1</v>
      </c>
      <c r="I13417">
        <f>Representative_days!D13418*1000</f>
        <v>1208.1993501920301</v>
      </c>
      <c r="J13417">
        <f>MIN(Installed_capacity_init!$I$2/1000,Representative_days!N13418)*1000</f>
        <v>4830.6751203222902</v>
      </c>
      <c r="K13417">
        <f>Representative_days!G13418-Installed_capacity_init!$G$3*Installed_capacity_init!$G$2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Representative_days!Q13419</f>
        <v>0</v>
      </c>
      <c r="D13418">
        <f>Representative_days!K13419</f>
        <v>0.17227007999999999</v>
      </c>
      <c r="E13418">
        <f>Representative_days!H13419</f>
        <v>0.637604858</v>
      </c>
      <c r="F13418">
        <v>1</v>
      </c>
      <c r="G13418">
        <v>1</v>
      </c>
      <c r="H13418">
        <v>1</v>
      </c>
      <c r="I13418">
        <f>Representative_days!D13419*1000</f>
        <v>184.317565</v>
      </c>
      <c r="J13418">
        <f>MIN(Installed_capacity_init!$I$2/1000,Representative_days!N13419)*1000</f>
        <v>1176.2831659999999</v>
      </c>
      <c r="K13418">
        <f>Representative_days!G13419-Installed_capacity_init!$G$3*Installed_capacity_init!$G$2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Representative_days!Q13420</f>
        <v>0</v>
      </c>
      <c r="D13419">
        <f>Representative_days!K13420</f>
        <v>0.171942554</v>
      </c>
      <c r="E13419">
        <f>Representative_days!H13420</f>
        <v>0.61479049600000002</v>
      </c>
      <c r="F13419">
        <v>1</v>
      </c>
      <c r="G13419">
        <v>1</v>
      </c>
      <c r="H13419">
        <v>1</v>
      </c>
      <c r="I13419">
        <f>Representative_days!D13420*1000</f>
        <v>182.916212</v>
      </c>
      <c r="J13419">
        <f>MIN(Installed_capacity_init!$I$2/1000,Representative_days!N13420)*1000</f>
        <v>1177.2908769999999</v>
      </c>
      <c r="K13419">
        <f>Representative_days!G13420-Installed_capacity_init!$G$3*Installed_capacity_init!$G$2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Representative_days!Q13421</f>
        <v>0</v>
      </c>
      <c r="D13420">
        <f>Representative_days!K13421</f>
        <v>0.17473548</v>
      </c>
      <c r="E13420">
        <f>Representative_days!H13421</f>
        <v>0.58985884</v>
      </c>
      <c r="F13420">
        <v>1</v>
      </c>
      <c r="G13420">
        <v>1</v>
      </c>
      <c r="H13420">
        <v>1</v>
      </c>
      <c r="I13420">
        <f>Representative_days!D13421*1000</f>
        <v>181.004718</v>
      </c>
      <c r="J13420">
        <f>MIN(Installed_capacity_init!$I$2/1000,Representative_days!N13421)*1000</f>
        <v>1173.334149</v>
      </c>
      <c r="K13420">
        <f>Representative_days!G13421-Installed_capacity_init!$G$3*Installed_capacity_init!$G$2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Representative_days!Q13422</f>
        <v>0</v>
      </c>
      <c r="D13421">
        <f>Representative_days!K13422</f>
        <v>0.17949994399999999</v>
      </c>
      <c r="E13421">
        <f>Representative_days!H13422</f>
        <v>0.56505688700000001</v>
      </c>
      <c r="F13421">
        <v>1</v>
      </c>
      <c r="G13421">
        <v>1</v>
      </c>
      <c r="H13421">
        <v>1</v>
      </c>
      <c r="I13421">
        <f>Representative_days!D13422*1000</f>
        <v>178.90587299999999</v>
      </c>
      <c r="J13421">
        <f>MIN(Installed_capacity_init!$I$2/1000,Representative_days!N13422)*1000</f>
        <v>1169.1569219999999</v>
      </c>
      <c r="K13421">
        <f>Representative_days!G13422-Installed_capacity_init!$G$3*Installed_capacity_init!$G$2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Representative_days!Q13423</f>
        <v>0</v>
      </c>
      <c r="D13422">
        <f>Representative_days!K13423</f>
        <v>0.16619135299999999</v>
      </c>
      <c r="E13422">
        <f>Representative_days!H13423</f>
        <v>0.55480592399999995</v>
      </c>
      <c r="F13422">
        <v>1</v>
      </c>
      <c r="G13422">
        <v>1</v>
      </c>
      <c r="H13422">
        <v>1</v>
      </c>
      <c r="I13422">
        <f>Representative_days!D13423*1000</f>
        <v>178.51514499999999</v>
      </c>
      <c r="J13422">
        <f>MIN(Installed_capacity_init!$I$2/1000,Representative_days!N13423)*1000</f>
        <v>1184.9590560000001</v>
      </c>
      <c r="K13422">
        <f>Representative_days!G13423-Installed_capacity_init!$G$3*Installed_capacity_init!$G$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Representative_days!Q13424</f>
        <v>0</v>
      </c>
      <c r="D13423">
        <f>Representative_days!K13424</f>
        <v>0.15580574999999999</v>
      </c>
      <c r="E13423">
        <f>Representative_days!H13424</f>
        <v>0.54528127400000004</v>
      </c>
      <c r="F13423">
        <v>1</v>
      </c>
      <c r="G13423">
        <v>1</v>
      </c>
      <c r="H13423">
        <v>1</v>
      </c>
      <c r="I13423">
        <f>Representative_days!D13424*1000</f>
        <v>178.12104000000002</v>
      </c>
      <c r="J13423">
        <f>MIN(Installed_capacity_init!$I$2/1000,Representative_days!N13424)*1000</f>
        <v>1193.482084</v>
      </c>
      <c r="K13423">
        <f>Representative_days!G13424-Installed_capacity_init!$G$3*Installed_capacity_init!$G$2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Representative_days!Q13425</f>
        <v>2.9571739999999999E-3</v>
      </c>
      <c r="D13424">
        <f>Representative_days!K13425</f>
        <v>0.148235911</v>
      </c>
      <c r="E13424">
        <f>Representative_days!H13425</f>
        <v>0.53614036300000001</v>
      </c>
      <c r="F13424">
        <v>1</v>
      </c>
      <c r="G13424">
        <v>1</v>
      </c>
      <c r="H13424">
        <v>1</v>
      </c>
      <c r="I13424">
        <f>Representative_days!D13425*1000</f>
        <v>177.76381999999998</v>
      </c>
      <c r="J13424">
        <f>MIN(Installed_capacity_init!$I$2/1000,Representative_days!N13425)*1000</f>
        <v>1191.329197</v>
      </c>
      <c r="K13424">
        <f>Representative_days!G13425-Installed_capacity_init!$G$3*Installed_capacity_init!$G$2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Representative_days!Q13426</f>
        <v>0.192694804</v>
      </c>
      <c r="D13425">
        <f>Representative_days!K13426</f>
        <v>0.14405511900000001</v>
      </c>
      <c r="E13425">
        <f>Representative_days!H13426</f>
        <v>0.54473110899999999</v>
      </c>
      <c r="F13425">
        <v>1</v>
      </c>
      <c r="G13425">
        <v>1</v>
      </c>
      <c r="H13425">
        <v>1</v>
      </c>
      <c r="I13425">
        <f>Representative_days!D13426*1000</f>
        <v>178.026184</v>
      </c>
      <c r="J13425">
        <f>MIN(Installed_capacity_init!$I$2/1000,Representative_days!N13426)*1000</f>
        <v>1184.714254</v>
      </c>
      <c r="K13425">
        <f>Representative_days!G13426-Installed_capacity_init!$G$3*Installed_capacity_init!$G$2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Representative_days!Q13427</f>
        <v>0.22544254799999999</v>
      </c>
      <c r="D13426">
        <f>Representative_days!K13427</f>
        <v>0.141644772</v>
      </c>
      <c r="E13426">
        <f>Representative_days!H13427</f>
        <v>0.55934115699999998</v>
      </c>
      <c r="F13426">
        <v>1</v>
      </c>
      <c r="G13426">
        <v>1</v>
      </c>
      <c r="H13426">
        <v>1</v>
      </c>
      <c r="I13426">
        <f>Representative_days!D13427*1000</f>
        <v>178.52678299999999</v>
      </c>
      <c r="J13426">
        <f>MIN(Installed_capacity_init!$I$2/1000,Representative_days!N13427)*1000</f>
        <v>1178.903757</v>
      </c>
      <c r="K13426">
        <f>Representative_days!G13427-Installed_capacity_init!$G$3*Installed_capacity_init!$G$2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Representative_days!Q13428</f>
        <v>0.32633683800000002</v>
      </c>
      <c r="D13427">
        <f>Representative_days!K13428</f>
        <v>0.14095286100000001</v>
      </c>
      <c r="E13427">
        <f>Representative_days!H13428</f>
        <v>0.57280307200000002</v>
      </c>
      <c r="F13427">
        <v>1</v>
      </c>
      <c r="G13427">
        <v>1</v>
      </c>
      <c r="H13427">
        <v>1</v>
      </c>
      <c r="I13427">
        <f>Representative_days!D13428*1000</f>
        <v>179.12716</v>
      </c>
      <c r="J13427">
        <f>MIN(Installed_capacity_init!$I$2/1000,Representative_days!N13428)*1000</f>
        <v>1173.1749789999999</v>
      </c>
      <c r="K13427">
        <f>Representative_days!G13428-Installed_capacity_init!$G$3*Installed_capacity_init!$G$2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Representative_days!Q13429</f>
        <v>0.444361489</v>
      </c>
      <c r="D13428">
        <f>Representative_days!K13429</f>
        <v>0.14742084899999999</v>
      </c>
      <c r="E13428">
        <f>Representative_days!H13429</f>
        <v>0.55381572800000001</v>
      </c>
      <c r="F13428">
        <v>1</v>
      </c>
      <c r="G13428">
        <v>1</v>
      </c>
      <c r="H13428">
        <v>1</v>
      </c>
      <c r="I13428">
        <f>Representative_days!D13429*1000</f>
        <v>181.31601999999998</v>
      </c>
      <c r="J13428">
        <f>MIN(Installed_capacity_init!$I$2/1000,Representative_days!N13429)*1000</f>
        <v>1180.2626319999999</v>
      </c>
      <c r="K13428">
        <f>Representative_days!G13429-Installed_capacity_init!$G$3*Installed_capacity_init!$G$2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Representative_days!Q13430</f>
        <v>0.46322722499999902</v>
      </c>
      <c r="D13429">
        <f>Representative_days!K13430</f>
        <v>0.15759622600000001</v>
      </c>
      <c r="E13429">
        <f>Representative_days!H13430</f>
        <v>0.53830348400000005</v>
      </c>
      <c r="F13429">
        <v>1</v>
      </c>
      <c r="G13429">
        <v>1</v>
      </c>
      <c r="H13429">
        <v>1</v>
      </c>
      <c r="I13429">
        <f>Representative_days!D13430*1000</f>
        <v>183.48836600000001</v>
      </c>
      <c r="J13429">
        <f>MIN(Installed_capacity_init!$I$2/1000,Representative_days!N13430)*1000</f>
        <v>1186.7782440000001</v>
      </c>
      <c r="K13429">
        <f>Representative_days!G13430-Installed_capacity_init!$G$3*Installed_capacity_init!$G$2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Representative_days!Q13431</f>
        <v>0.39461410699999899</v>
      </c>
      <c r="D13430">
        <f>Representative_days!K13431</f>
        <v>0.17199985100000001</v>
      </c>
      <c r="E13430">
        <f>Representative_days!H13431</f>
        <v>0.52094912199999999</v>
      </c>
      <c r="F13430">
        <v>1</v>
      </c>
      <c r="G13430">
        <v>1</v>
      </c>
      <c r="H13430">
        <v>1</v>
      </c>
      <c r="I13430">
        <f>Representative_days!D13431*1000</f>
        <v>185.84986499999999</v>
      </c>
      <c r="J13430">
        <f>MIN(Installed_capacity_init!$I$2/1000,Representative_days!N13431)*1000</f>
        <v>1199.1420779999999</v>
      </c>
      <c r="K13430">
        <f>Representative_days!G13431-Installed_capacity_init!$G$3*Installed_capacity_init!$G$2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Representative_days!Q13432</f>
        <v>0.35454676400000001</v>
      </c>
      <c r="D13431">
        <f>Representative_days!K13432</f>
        <v>0.16164293099999999</v>
      </c>
      <c r="E13431">
        <f>Representative_days!H13432</f>
        <v>0.50562288</v>
      </c>
      <c r="F13431">
        <v>1</v>
      </c>
      <c r="G13431">
        <v>1</v>
      </c>
      <c r="H13431">
        <v>1</v>
      </c>
      <c r="I13431">
        <f>Representative_days!D13432*1000</f>
        <v>187.406049</v>
      </c>
      <c r="J13431">
        <f>MIN(Installed_capacity_init!$I$2/1000,Representative_days!N13432)*1000</f>
        <v>1212.6690019999999</v>
      </c>
      <c r="K13431">
        <f>Representative_days!G13432-Installed_capacity_init!$G$3*Installed_capacity_init!$G$2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Representative_days!Q13433</f>
        <v>0.29265735300000001</v>
      </c>
      <c r="D13432">
        <f>Representative_days!K13433</f>
        <v>0.15572328699999999</v>
      </c>
      <c r="E13432">
        <f>Representative_days!H13433</f>
        <v>0.48973815900000001</v>
      </c>
      <c r="F13432">
        <v>1</v>
      </c>
      <c r="G13432">
        <v>1</v>
      </c>
      <c r="H13432">
        <v>1</v>
      </c>
      <c r="I13432">
        <f>Representative_days!D13433*1000</f>
        <v>189.046513</v>
      </c>
      <c r="J13432">
        <f>MIN(Installed_capacity_init!$I$2/1000,Representative_days!N13433)*1000</f>
        <v>1226.6144899999999</v>
      </c>
      <c r="K13432">
        <f>Representative_days!G13433-Installed_capacity_init!$G$3*Installed_capacity_init!$G$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Representative_days!Q13434</f>
        <v>0.20333026000000001</v>
      </c>
      <c r="D13433">
        <f>Representative_days!K13434</f>
        <v>0.15446463999999999</v>
      </c>
      <c r="E13433">
        <f>Representative_days!H13434</f>
        <v>0.474278537</v>
      </c>
      <c r="F13433">
        <v>1</v>
      </c>
      <c r="G13433">
        <v>1</v>
      </c>
      <c r="H13433">
        <v>1</v>
      </c>
      <c r="I13433">
        <f>Representative_days!D13434*1000</f>
        <v>190.734984</v>
      </c>
      <c r="J13433">
        <f>MIN(Installed_capacity_init!$I$2/1000,Representative_days!N13434)*1000</f>
        <v>1241.5406350000001</v>
      </c>
      <c r="K13433">
        <f>Representative_days!G13434-Installed_capacity_init!$G$3*Installed_capacity_init!$G$2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Representative_days!Q13435</f>
        <v>0.149869265</v>
      </c>
      <c r="D13434">
        <f>Representative_days!K13435</f>
        <v>0.14647717699999999</v>
      </c>
      <c r="E13434">
        <f>Representative_days!H13435</f>
        <v>0.44409206099999998</v>
      </c>
      <c r="F13434">
        <v>1</v>
      </c>
      <c r="G13434">
        <v>1</v>
      </c>
      <c r="H13434">
        <v>1</v>
      </c>
      <c r="I13434">
        <f>Representative_days!D13435*1000</f>
        <v>186.92014</v>
      </c>
      <c r="J13434">
        <f>MIN(Installed_capacity_init!$I$2/1000,Representative_days!N13435)*1000</f>
        <v>1221.73101</v>
      </c>
      <c r="K13434">
        <f>Representative_days!G13435-Installed_capacity_init!$G$3*Installed_capacity_init!$G$2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Representative_days!Q13436</f>
        <v>0</v>
      </c>
      <c r="D13435">
        <f>Representative_days!K13436</f>
        <v>0.14080936899999999</v>
      </c>
      <c r="E13435">
        <f>Representative_days!H13436</f>
        <v>0.41739025099999999</v>
      </c>
      <c r="F13435">
        <v>1</v>
      </c>
      <c r="G13435">
        <v>1</v>
      </c>
      <c r="H13435">
        <v>1</v>
      </c>
      <c r="I13435">
        <f>Representative_days!D13436*1000</f>
        <v>183.12547700000002</v>
      </c>
      <c r="J13435">
        <f>MIN(Installed_capacity_init!$I$2/1000,Representative_days!N13436)*1000</f>
        <v>1204.3880709999999</v>
      </c>
      <c r="K13435">
        <f>Representative_days!G13436-Installed_capacity_init!$G$3*Installed_capacity_init!$G$2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Representative_days!Q13437</f>
        <v>0</v>
      </c>
      <c r="D13436">
        <f>Representative_days!K13437</f>
        <v>0.137244006</v>
      </c>
      <c r="E13436">
        <f>Representative_days!H13437</f>
        <v>0.39652264500000001</v>
      </c>
      <c r="F13436">
        <v>1</v>
      </c>
      <c r="G13436">
        <v>1</v>
      </c>
      <c r="H13436">
        <v>1</v>
      </c>
      <c r="I13436">
        <f>Representative_days!D13437*1000</f>
        <v>178.90791200000001</v>
      </c>
      <c r="J13436">
        <f>MIN(Installed_capacity_init!$I$2/1000,Representative_days!N13437)*1000</f>
        <v>1187.2344150000001</v>
      </c>
      <c r="K13436">
        <f>Representative_days!G13437-Installed_capacity_init!$G$3*Installed_capacity_init!$G$2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Representative_days!Q13438</f>
        <v>0</v>
      </c>
      <c r="D13437">
        <f>Representative_days!K13438</f>
        <v>0.139022589</v>
      </c>
      <c r="E13437">
        <f>Representative_days!H13438</f>
        <v>0.35960629700000002</v>
      </c>
      <c r="F13437">
        <v>1</v>
      </c>
      <c r="G13437">
        <v>1</v>
      </c>
      <c r="H13437">
        <v>1</v>
      </c>
      <c r="I13437">
        <f>Representative_days!D13438*1000</f>
        <v>174.52402000000001</v>
      </c>
      <c r="J13437">
        <f>MIN(Installed_capacity_init!$I$2/1000,Representative_days!N13438)*1000</f>
        <v>1168.8739849999999</v>
      </c>
      <c r="K13437">
        <f>Representative_days!G13438-Installed_capacity_init!$G$3*Installed_capacity_init!$G$2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Representative_days!Q13439</f>
        <v>0</v>
      </c>
      <c r="D13438">
        <f>Representative_days!K13439</f>
        <v>0.143315991</v>
      </c>
      <c r="E13438">
        <f>Representative_days!H13439</f>
        <v>0.32340394</v>
      </c>
      <c r="F13438">
        <v>1</v>
      </c>
      <c r="G13438">
        <v>1</v>
      </c>
      <c r="H13438">
        <v>1</v>
      </c>
      <c r="I13438">
        <f>Representative_days!D13439*1000</f>
        <v>170.34707299999999</v>
      </c>
      <c r="J13438">
        <f>MIN(Installed_capacity_init!$I$2/1000,Representative_days!N13439)*1000</f>
        <v>1154.0490080000002</v>
      </c>
      <c r="K13438">
        <f>Representative_days!G13439-Installed_capacity_init!$G$3*Installed_capacity_init!$G$2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Representative_days!Q13440</f>
        <v>0</v>
      </c>
      <c r="D13439">
        <f>Representative_days!K13440</f>
        <v>0.150229274</v>
      </c>
      <c r="E13439">
        <f>Representative_days!H13440</f>
        <v>0.299470342</v>
      </c>
      <c r="F13439">
        <v>1</v>
      </c>
      <c r="G13439">
        <v>1</v>
      </c>
      <c r="H13439">
        <v>1</v>
      </c>
      <c r="I13439">
        <f>Representative_days!D13440*1000</f>
        <v>166.244587</v>
      </c>
      <c r="J13439">
        <f>MIN(Installed_capacity_init!$I$2/1000,Representative_days!N13440)*1000</f>
        <v>1138.753956</v>
      </c>
      <c r="K13439">
        <f>Representative_days!G13440-Installed_capacity_init!$G$3*Installed_capacity_init!$G$2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Representative_days!Q13441</f>
        <v>0</v>
      </c>
      <c r="D13440">
        <f>Representative_days!K13441</f>
        <v>0.14694154800000001</v>
      </c>
      <c r="E13440">
        <f>Representative_days!H13441</f>
        <v>0.33687798299999999</v>
      </c>
      <c r="F13440">
        <v>1</v>
      </c>
      <c r="G13440">
        <v>1</v>
      </c>
      <c r="H13440">
        <v>1</v>
      </c>
      <c r="I13440">
        <f>Representative_days!D13441*1000</f>
        <v>165.21223400000002</v>
      </c>
      <c r="J13440">
        <f>MIN(Installed_capacity_init!$I$2/1000,Representative_days!N13441)*1000</f>
        <v>1125.889872</v>
      </c>
      <c r="K13440">
        <f>Representative_days!G13441-Installed_capacity_init!$G$3*Installed_capacity_init!$G$2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Representative_days!Q13442</f>
        <v>0</v>
      </c>
      <c r="D13441">
        <f>Representative_days!K13442</f>
        <v>0.148192775</v>
      </c>
      <c r="E13441">
        <f>Representative_days!H13442</f>
        <v>0.38509113099999998</v>
      </c>
      <c r="F13441">
        <v>1</v>
      </c>
      <c r="G13441">
        <v>1</v>
      </c>
      <c r="H13441">
        <v>1</v>
      </c>
      <c r="I13441">
        <f>Representative_days!D13442*1000</f>
        <v>164.175434</v>
      </c>
      <c r="J13441">
        <f>MIN(Installed_capacity_init!$I$2/1000,Representative_days!N13442)*1000</f>
        <v>1119.1947460000001</v>
      </c>
      <c r="K13441">
        <f>Representative_days!G13442-Installed_capacity_init!$G$3*Installed_capacity_init!$G$2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Representative_days!Q13443</f>
        <v>0</v>
      </c>
      <c r="D13442">
        <f>Representative_days!K13443</f>
        <v>0.11981694794845101</v>
      </c>
      <c r="E13442">
        <f>Representative_days!H13443</f>
        <v>0.70645827337982103</v>
      </c>
      <c r="F13442">
        <v>1</v>
      </c>
      <c r="G13442">
        <v>1</v>
      </c>
      <c r="H13442">
        <v>1</v>
      </c>
      <c r="I13442">
        <f>Representative_days!D13443*1000</f>
        <v>246.38680180407599</v>
      </c>
      <c r="J13442">
        <f>MIN(Installed_capacity_init!$I$2/1000,Representative_days!N13443)*1000</f>
        <v>1523.15850321624</v>
      </c>
      <c r="K13442">
        <f>Representative_days!G13443-Installed_capacity_init!$G$3*Installed_capacity_init!$G$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Representative_days!Q13444</f>
        <v>0</v>
      </c>
      <c r="D13443">
        <f>Representative_days!K13444</f>
        <v>0.12064884106790701</v>
      </c>
      <c r="E13443">
        <f>Representative_days!H13444</f>
        <v>0.72065026841660496</v>
      </c>
      <c r="F13443">
        <v>1</v>
      </c>
      <c r="G13443">
        <v>1</v>
      </c>
      <c r="H13443">
        <v>1</v>
      </c>
      <c r="I13443">
        <f>Representative_days!D13444*1000</f>
        <v>243.93281567960301</v>
      </c>
      <c r="J13443">
        <f>MIN(Installed_capacity_init!$I$2/1000,Representative_days!N13444)*1000</f>
        <v>1514.67189284762</v>
      </c>
      <c r="K13443">
        <f>Representative_days!G13444-Installed_capacity_init!$G$3*Installed_capacity_init!$G$2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Representative_days!Q13445</f>
        <v>0</v>
      </c>
      <c r="D13444">
        <f>Representative_days!K13445</f>
        <v>0.124050319789133</v>
      </c>
      <c r="E13444">
        <f>Representative_days!H13445</f>
        <v>0.73237021579105999</v>
      </c>
      <c r="F13444">
        <v>1</v>
      </c>
      <c r="G13444">
        <v>1</v>
      </c>
      <c r="H13444">
        <v>1</v>
      </c>
      <c r="I13444">
        <f>Representative_days!D13445*1000</f>
        <v>239.18053154820601</v>
      </c>
      <c r="J13444">
        <f>MIN(Installed_capacity_init!$I$2/1000,Representative_days!N13445)*1000</f>
        <v>1498.8227697254699</v>
      </c>
      <c r="K13444">
        <f>Representative_days!G13445-Installed_capacity_init!$G$3*Installed_capacity_init!$G$2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Representative_days!Q13446</f>
        <v>0</v>
      </c>
      <c r="D13445">
        <f>Representative_days!K13446</f>
        <v>0.12964267166770099</v>
      </c>
      <c r="E13445">
        <f>Representative_days!H13446</f>
        <v>0.73876369090043104</v>
      </c>
      <c r="F13445">
        <v>1</v>
      </c>
      <c r="G13445">
        <v>1</v>
      </c>
      <c r="H13445">
        <v>1</v>
      </c>
      <c r="I13445">
        <f>Representative_days!D13446*1000</f>
        <v>234.39421742084099</v>
      </c>
      <c r="J13445">
        <f>MIN(Installed_capacity_init!$I$2/1000,Representative_days!N13446)*1000</f>
        <v>1482.4194496458501</v>
      </c>
      <c r="K13445">
        <f>Representative_days!G13446-Installed_capacity_init!$G$3*Installed_capacity_init!$G$2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Representative_days!Q13447</f>
        <v>0</v>
      </c>
      <c r="D13446">
        <f>Representative_days!K13447</f>
        <v>0.12846240660640901</v>
      </c>
      <c r="E13446">
        <f>Representative_days!H13447</f>
        <v>0.73788155658596899</v>
      </c>
      <c r="F13446">
        <v>1</v>
      </c>
      <c r="G13446">
        <v>1</v>
      </c>
      <c r="H13446">
        <v>1</v>
      </c>
      <c r="I13446">
        <f>Representative_days!D13447*1000</f>
        <v>236.83773825171201</v>
      </c>
      <c r="J13446">
        <f>MIN(Installed_capacity_init!$I$2/1000,Representative_days!N13447)*1000</f>
        <v>1495.53827228714</v>
      </c>
      <c r="K13446">
        <f>Representative_days!G13447-Installed_capacity_init!$G$3*Installed_capacity_init!$G$2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Representative_days!Q13448</f>
        <v>1.07878823942768E-4</v>
      </c>
      <c r="D13447">
        <f>Representative_days!K13448</f>
        <v>0.12946681511948199</v>
      </c>
      <c r="E13447">
        <f>Representative_days!H13448</f>
        <v>0.73093939177244804</v>
      </c>
      <c r="F13447">
        <v>1</v>
      </c>
      <c r="G13447">
        <v>1</v>
      </c>
      <c r="H13447">
        <v>1</v>
      </c>
      <c r="I13447">
        <f>Representative_days!D13448*1000</f>
        <v>238.398388764548</v>
      </c>
      <c r="J13447">
        <f>MIN(Installed_capacity_init!$I$2/1000,Representative_days!N13448)*1000</f>
        <v>1502.23379572404</v>
      </c>
      <c r="K13447">
        <f>Representative_days!G13448-Installed_capacity_init!$G$3*Installed_capacity_init!$G$2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Representative_days!Q13449</f>
        <v>9.9648883334822497E-2</v>
      </c>
      <c r="D13448">
        <f>Representative_days!K13449</f>
        <v>0.13284438155849601</v>
      </c>
      <c r="E13448">
        <f>Representative_days!H13449</f>
        <v>0.72186731202304599</v>
      </c>
      <c r="F13448">
        <v>1</v>
      </c>
      <c r="G13448">
        <v>1</v>
      </c>
      <c r="H13448">
        <v>1</v>
      </c>
      <c r="I13448">
        <f>Representative_days!D13449*1000</f>
        <v>240.139446584908</v>
      </c>
      <c r="J13448">
        <f>MIN(Installed_capacity_init!$I$2/1000,Representative_days!N13449)*1000</f>
        <v>1510.6410493363501</v>
      </c>
      <c r="K13448">
        <f>Representative_days!G13449-Installed_capacity_init!$G$3*Installed_capacity_init!$G$2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Representative_days!Q13450</f>
        <v>0.184096885787326</v>
      </c>
      <c r="D13449">
        <f>Representative_days!K13450</f>
        <v>0.146686139506262</v>
      </c>
      <c r="E13449">
        <f>Representative_days!H13450</f>
        <v>0.718179394765874</v>
      </c>
      <c r="F13449">
        <v>1</v>
      </c>
      <c r="G13449">
        <v>1</v>
      </c>
      <c r="H13449">
        <v>1</v>
      </c>
      <c r="I13449">
        <f>Representative_days!D13450*1000</f>
        <v>241.76304370159298</v>
      </c>
      <c r="J13449">
        <f>MIN(Installed_capacity_init!$I$2/1000,Representative_days!N13450)*1000</f>
        <v>1516.3504284339299</v>
      </c>
      <c r="K13449">
        <f>Representative_days!G13450-Installed_capacity_init!$G$3*Installed_capacity_init!$G$2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Representative_days!Q13451</f>
        <v>0.22280280122204299</v>
      </c>
      <c r="D13450">
        <f>Representative_days!K13451</f>
        <v>0.16641718189947199</v>
      </c>
      <c r="E13450">
        <f>Representative_days!H13451</f>
        <v>0.71110847444362102</v>
      </c>
      <c r="F13450">
        <v>1</v>
      </c>
      <c r="G13450">
        <v>1</v>
      </c>
      <c r="H13450">
        <v>1</v>
      </c>
      <c r="I13450">
        <f>Representative_days!D13451*1000</f>
        <v>244.47796681377602</v>
      </c>
      <c r="J13450">
        <f>MIN(Installed_capacity_init!$I$2/1000,Representative_days!N13451)*1000</f>
        <v>1520.5792687591399</v>
      </c>
      <c r="K13450">
        <f>Representative_days!G13451-Installed_capacity_init!$G$3*Installed_capacity_init!$G$2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Representative_days!Q13452</f>
        <v>0.29296834237958302</v>
      </c>
      <c r="D13451">
        <f>Representative_days!K13452</f>
        <v>0.19193489201730901</v>
      </c>
      <c r="E13451">
        <f>Representative_days!H13452</f>
        <v>0.70021936969899001</v>
      </c>
      <c r="F13451">
        <v>1</v>
      </c>
      <c r="G13451">
        <v>1</v>
      </c>
      <c r="H13451">
        <v>1</v>
      </c>
      <c r="I13451">
        <f>Representative_days!D13452*1000</f>
        <v>247.14212115359101</v>
      </c>
      <c r="J13451">
        <f>MIN(Installed_capacity_init!$I$2/1000,Representative_days!N13452)*1000</f>
        <v>1523.58517609046</v>
      </c>
      <c r="K13451">
        <f>Representative_days!G13452-Installed_capacity_init!$G$3*Installed_capacity_init!$G$2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Representative_days!Q13453</f>
        <v>0.37771501326006302</v>
      </c>
      <c r="D13452">
        <f>Representative_days!K13453</f>
        <v>0.20327009696623</v>
      </c>
      <c r="E13452">
        <f>Representative_days!H13453</f>
        <v>0.70165794570830198</v>
      </c>
      <c r="F13452">
        <v>1</v>
      </c>
      <c r="G13452">
        <v>1</v>
      </c>
      <c r="H13452">
        <v>1</v>
      </c>
      <c r="I13452">
        <f>Representative_days!D13453*1000</f>
        <v>255.87760779818902</v>
      </c>
      <c r="J13452">
        <f>MIN(Installed_capacity_init!$I$2/1000,Representative_days!N13453)*1000</f>
        <v>1548.45790339729</v>
      </c>
      <c r="K13452">
        <f>Representative_days!G13453-Installed_capacity_init!$G$3*Installed_capacity_init!$G$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Representative_days!Q13454</f>
        <v>0.39242421497441798</v>
      </c>
      <c r="D13453">
        <f>Representative_days!K13454</f>
        <v>0.22046471504322401</v>
      </c>
      <c r="E13453">
        <f>Representative_days!H13454</f>
        <v>0.69524087734054296</v>
      </c>
      <c r="F13453">
        <v>1</v>
      </c>
      <c r="G13453">
        <v>1</v>
      </c>
      <c r="H13453">
        <v>1</v>
      </c>
      <c r="I13453">
        <f>Representative_days!D13454*1000</f>
        <v>265.143230840184</v>
      </c>
      <c r="J13453">
        <f>MIN(Installed_capacity_init!$I$2/1000,Representative_days!N13454)*1000</f>
        <v>1574.8727273617799</v>
      </c>
      <c r="K13453">
        <f>Representative_days!G13454-Installed_capacity_init!$G$3*Installed_capacity_init!$G$2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Representative_days!Q13455</f>
        <v>0.34230268834996203</v>
      </c>
      <c r="D13454">
        <f>Representative_days!K13455</f>
        <v>0.24377137590483</v>
      </c>
      <c r="E13454">
        <f>Representative_days!H13455</f>
        <v>0.68444260889262398</v>
      </c>
      <c r="F13454">
        <v>1</v>
      </c>
      <c r="G13454">
        <v>1</v>
      </c>
      <c r="H13454">
        <v>1</v>
      </c>
      <c r="I13454">
        <f>Representative_days!D13455*1000</f>
        <v>274.31824852998801</v>
      </c>
      <c r="J13454">
        <f>MIN(Installed_capacity_init!$I$2/1000,Representative_days!N13455)*1000</f>
        <v>1601.8457853905099</v>
      </c>
      <c r="K13454">
        <f>Representative_days!G13455-Installed_capacity_init!$G$3*Installed_capacity_init!$G$2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Representative_days!Q13456</f>
        <v>0.313019461238151</v>
      </c>
      <c r="D13455">
        <f>Representative_days!K13456</f>
        <v>0.227792562003687</v>
      </c>
      <c r="E13455">
        <f>Representative_days!H13456</f>
        <v>0.68940697072698098</v>
      </c>
      <c r="F13455">
        <v>1</v>
      </c>
      <c r="G13455">
        <v>1</v>
      </c>
      <c r="H13455">
        <v>1</v>
      </c>
      <c r="I13455">
        <f>Representative_days!D13456*1000</f>
        <v>282.74469623775502</v>
      </c>
      <c r="J13455">
        <f>MIN(Installed_capacity_init!$I$2/1000,Representative_days!N13456)*1000</f>
        <v>1624.14524122495</v>
      </c>
      <c r="K13455">
        <f>Representative_days!G13456-Installed_capacity_init!$G$3*Installed_capacity_init!$G$2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Representative_days!Q13457</f>
        <v>0.26576915428061099</v>
      </c>
      <c r="D13456">
        <f>Representative_days!K13457</f>
        <v>0.21497577143171201</v>
      </c>
      <c r="E13456">
        <f>Representative_days!H13457</f>
        <v>0.68944464789323701</v>
      </c>
      <c r="F13456">
        <v>1</v>
      </c>
      <c r="G13456">
        <v>1</v>
      </c>
      <c r="H13456">
        <v>1</v>
      </c>
      <c r="I13456">
        <f>Representative_days!D13457*1000</f>
        <v>292.26517091007196</v>
      </c>
      <c r="J13456">
        <f>MIN(Installed_capacity_init!$I$2/1000,Representative_days!N13457)*1000</f>
        <v>1650.2287348305201</v>
      </c>
      <c r="K13456">
        <f>Representative_days!G13457-Installed_capacity_init!$G$3*Installed_capacity_init!$G$2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Representative_days!Q13458</f>
        <v>0.18649888557691299</v>
      </c>
      <c r="D13457">
        <f>Representative_days!K13458</f>
        <v>0.20554824928013801</v>
      </c>
      <c r="E13457">
        <f>Representative_days!H13458</f>
        <v>0.687129881711391</v>
      </c>
      <c r="F13457">
        <v>1</v>
      </c>
      <c r="G13457">
        <v>1</v>
      </c>
      <c r="H13457">
        <v>1</v>
      </c>
      <c r="I13457">
        <f>Representative_days!D13458*1000</f>
        <v>302.01461260846804</v>
      </c>
      <c r="J13457">
        <f>MIN(Installed_capacity_init!$I$2/1000,Representative_days!N13458)*1000</f>
        <v>1678.2660900381402</v>
      </c>
      <c r="K13457">
        <f>Representative_days!G13458-Installed_capacity_init!$G$3*Installed_capacity_init!$G$2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Representative_days!Q13459</f>
        <v>8.4664505756202393E-2</v>
      </c>
      <c r="D13458">
        <f>Representative_days!K13459</f>
        <v>0.17525926156479399</v>
      </c>
      <c r="E13458">
        <f>Representative_days!H13459</f>
        <v>0.69029900797630095</v>
      </c>
      <c r="F13458">
        <v>1</v>
      </c>
      <c r="G13458">
        <v>1</v>
      </c>
      <c r="H13458">
        <v>1</v>
      </c>
      <c r="I13458">
        <f>Representative_days!D13459*1000</f>
        <v>296.84956594517797</v>
      </c>
      <c r="J13458">
        <f>MIN(Installed_capacity_init!$I$2/1000,Representative_days!N13459)*1000</f>
        <v>1660.4062781971002</v>
      </c>
      <c r="K13458">
        <f>Representative_days!G13459-Installed_capacity_init!$G$3*Installed_capacity_init!$G$2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Representative_days!Q13460</f>
        <v>4.7464984769156502E-3</v>
      </c>
      <c r="D13459">
        <f>Representative_days!K13460</f>
        <v>0.15149312381486299</v>
      </c>
      <c r="E13459">
        <f>Representative_days!H13460</f>
        <v>0.69316447969113104</v>
      </c>
      <c r="F13459">
        <v>1</v>
      </c>
      <c r="G13459">
        <v>1</v>
      </c>
      <c r="H13459">
        <v>1</v>
      </c>
      <c r="I13459">
        <f>Representative_days!D13460*1000</f>
        <v>291.82686875438702</v>
      </c>
      <c r="J13459">
        <f>MIN(Installed_capacity_init!$I$2/1000,Representative_days!N13460)*1000</f>
        <v>1644.5152394163899</v>
      </c>
      <c r="K13459">
        <f>Representative_days!G13460-Installed_capacity_init!$G$3*Installed_capacity_init!$G$2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Representative_days!Q13461</f>
        <v>4.5202115299569101E-8</v>
      </c>
      <c r="D13460">
        <f>Representative_days!K13461</f>
        <v>0.13377711291879199</v>
      </c>
      <c r="E13460">
        <f>Representative_days!H13461</f>
        <v>0.68886294623080302</v>
      </c>
      <c r="F13460">
        <v>1</v>
      </c>
      <c r="G13460">
        <v>1</v>
      </c>
      <c r="H13460">
        <v>1</v>
      </c>
      <c r="I13460">
        <f>Representative_days!D13461*1000</f>
        <v>286.62652762208603</v>
      </c>
      <c r="J13460">
        <f>MIN(Installed_capacity_init!$I$2/1000,Representative_days!N13461)*1000</f>
        <v>1629.37586939021</v>
      </c>
      <c r="K13460">
        <f>Representative_days!G13461-Installed_capacity_init!$G$3*Installed_capacity_init!$G$2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Representative_days!Q13462</f>
        <v>0</v>
      </c>
      <c r="D13461">
        <f>Representative_days!K13462</f>
        <v>0.12932601985137099</v>
      </c>
      <c r="E13461">
        <f>Representative_days!H13462</f>
        <v>0.69010721908915995</v>
      </c>
      <c r="F13461">
        <v>1</v>
      </c>
      <c r="G13461">
        <v>1</v>
      </c>
      <c r="H13461">
        <v>1</v>
      </c>
      <c r="I13461">
        <f>Representative_days!D13462*1000</f>
        <v>282.13802802280901</v>
      </c>
      <c r="J13461">
        <f>MIN(Installed_capacity_init!$I$2/1000,Representative_days!N13462)*1000</f>
        <v>1615.2215901411998</v>
      </c>
      <c r="K13461">
        <f>Representative_days!G13462-Installed_capacity_init!$G$3*Installed_capacity_init!$G$2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Representative_days!Q13463</f>
        <v>0</v>
      </c>
      <c r="D13462">
        <f>Representative_days!K13463</f>
        <v>0.12767546140290501</v>
      </c>
      <c r="E13462">
        <f>Representative_days!H13463</f>
        <v>0.68536651643311497</v>
      </c>
      <c r="F13462">
        <v>1</v>
      </c>
      <c r="G13462">
        <v>1</v>
      </c>
      <c r="H13462">
        <v>1</v>
      </c>
      <c r="I13462">
        <f>Representative_days!D13463*1000</f>
        <v>278.22541042201897</v>
      </c>
      <c r="J13462">
        <f>MIN(Installed_capacity_init!$I$2/1000,Representative_days!N13463)*1000</f>
        <v>1602.76993431848</v>
      </c>
      <c r="K13462">
        <f>Representative_days!G13463-Installed_capacity_init!$G$3*Installed_capacity_init!$G$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Representative_days!Q13464</f>
        <v>0</v>
      </c>
      <c r="D13463">
        <f>Representative_days!K13464</f>
        <v>0.12888646929772701</v>
      </c>
      <c r="E13463">
        <f>Representative_days!H13464</f>
        <v>0.67802463150855496</v>
      </c>
      <c r="F13463">
        <v>1</v>
      </c>
      <c r="G13463">
        <v>1</v>
      </c>
      <c r="H13463">
        <v>1</v>
      </c>
      <c r="I13463">
        <f>Representative_days!D13464*1000</f>
        <v>274.166918279681</v>
      </c>
      <c r="J13463">
        <f>MIN(Installed_capacity_init!$I$2/1000,Representative_days!N13464)*1000</f>
        <v>1590.97130910384</v>
      </c>
      <c r="K13463">
        <f>Representative_days!G13464-Installed_capacity_init!$G$3*Installed_capacity_init!$G$2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Representative_days!Q13465</f>
        <v>0</v>
      </c>
      <c r="D13464">
        <f>Representative_days!K13465</f>
        <v>0.12668057817223399</v>
      </c>
      <c r="E13464">
        <f>Representative_days!H13465</f>
        <v>0.682796272059631</v>
      </c>
      <c r="F13464">
        <v>1</v>
      </c>
      <c r="G13464">
        <v>1</v>
      </c>
      <c r="H13464">
        <v>1</v>
      </c>
      <c r="I13464">
        <f>Representative_days!D13465*1000</f>
        <v>271.98604704628599</v>
      </c>
      <c r="J13464">
        <f>MIN(Installed_capacity_init!$I$2/1000,Representative_days!N13465)*1000</f>
        <v>1580.9987287638601</v>
      </c>
      <c r="K13464">
        <f>Representative_days!G13465-Installed_capacity_init!$G$3*Installed_capacity_init!$G$2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Representative_days!Q13466</f>
        <v>0</v>
      </c>
      <c r="D13465">
        <f>Representative_days!K13466</f>
        <v>0.126451762040727</v>
      </c>
      <c r="E13465">
        <f>Representative_days!H13466</f>
        <v>0.68362601720017602</v>
      </c>
      <c r="F13465">
        <v>1</v>
      </c>
      <c r="G13465">
        <v>1</v>
      </c>
      <c r="H13465">
        <v>1</v>
      </c>
      <c r="I13465">
        <f>Representative_days!D13466*1000</f>
        <v>270.52960169217897</v>
      </c>
      <c r="J13465">
        <f>MIN(Installed_capacity_init!$I$2/1000,Representative_days!N13466)*1000</f>
        <v>1575.14209010478</v>
      </c>
      <c r="K13465">
        <f>Representative_days!G13466-Installed_capacity_init!$G$3*Installed_capacity_init!$G$2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Representative_days!Q13467</f>
        <v>0</v>
      </c>
      <c r="D13466">
        <f>Representative_days!K13467</f>
        <v>5.80932137516606E-2</v>
      </c>
      <c r="E13466">
        <f>Representative_days!H13467</f>
        <v>0.68235863010510001</v>
      </c>
      <c r="F13466">
        <v>1</v>
      </c>
      <c r="G13466">
        <v>1</v>
      </c>
      <c r="H13466">
        <v>1</v>
      </c>
      <c r="I13466">
        <f>Representative_days!D13467*1000</f>
        <v>492.56442104564502</v>
      </c>
      <c r="J13466">
        <f>MIN(Installed_capacity_init!$I$2/1000,Representative_days!N13467)*1000</f>
        <v>2634.5079455683299</v>
      </c>
      <c r="K13466">
        <f>Representative_days!G13467-Installed_capacity_init!$G$3*Installed_capacity_init!$G$2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Representative_days!Q13468</f>
        <v>0</v>
      </c>
      <c r="D13467">
        <f>Representative_days!K13468</f>
        <v>5.5114902668346601E-2</v>
      </c>
      <c r="E13467">
        <f>Representative_days!H13468</f>
        <v>0.68166531329364499</v>
      </c>
      <c r="F13467">
        <v>1</v>
      </c>
      <c r="G13467">
        <v>1</v>
      </c>
      <c r="H13467">
        <v>1</v>
      </c>
      <c r="I13467">
        <f>Representative_days!D13468*1000</f>
        <v>486.30875007069102</v>
      </c>
      <c r="J13467">
        <f>MIN(Installed_capacity_init!$I$2/1000,Representative_days!N13468)*1000</f>
        <v>2616.42421140633</v>
      </c>
      <c r="K13467">
        <f>Representative_days!G13468-Installed_capacity_init!$G$3*Installed_capacity_init!$G$2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Representative_days!Q13469</f>
        <v>0</v>
      </c>
      <c r="D13468">
        <f>Representative_days!K13469</f>
        <v>5.2752606805130102E-2</v>
      </c>
      <c r="E13468">
        <f>Representative_days!H13469</f>
        <v>0.68013503999980995</v>
      </c>
      <c r="F13468">
        <v>1</v>
      </c>
      <c r="G13468">
        <v>1</v>
      </c>
      <c r="H13468">
        <v>1</v>
      </c>
      <c r="I13468">
        <f>Representative_days!D13469*1000</f>
        <v>477.692324713647</v>
      </c>
      <c r="J13468">
        <f>MIN(Installed_capacity_init!$I$2/1000,Representative_days!N13469)*1000</f>
        <v>2594.88639213022</v>
      </c>
      <c r="K13468">
        <f>Representative_days!G13469-Installed_capacity_init!$G$3*Installed_capacity_init!$G$2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Representative_days!Q13470</f>
        <v>0</v>
      </c>
      <c r="D13469">
        <f>Representative_days!K13470</f>
        <v>5.1127853991084403E-2</v>
      </c>
      <c r="E13469">
        <f>Representative_days!H13470</f>
        <v>0.67583849585431799</v>
      </c>
      <c r="F13469">
        <v>1</v>
      </c>
      <c r="G13469">
        <v>1</v>
      </c>
      <c r="H13469">
        <v>1</v>
      </c>
      <c r="I13469">
        <f>Representative_days!D13470*1000</f>
        <v>468.89674126018997</v>
      </c>
      <c r="J13469">
        <f>MIN(Installed_capacity_init!$I$2/1000,Representative_days!N13470)*1000</f>
        <v>2569.3694089369501</v>
      </c>
      <c r="K13469">
        <f>Representative_days!G13470-Installed_capacity_init!$G$3*Installed_capacity_init!$G$2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Representative_days!Q13471</f>
        <v>0</v>
      </c>
      <c r="D13470">
        <f>Representative_days!K13471</f>
        <v>4.79356243968833E-2</v>
      </c>
      <c r="E13470">
        <f>Representative_days!H13471</f>
        <v>0.68010866042644502</v>
      </c>
      <c r="F13470">
        <v>1</v>
      </c>
      <c r="G13470">
        <v>1</v>
      </c>
      <c r="H13470">
        <v>1</v>
      </c>
      <c r="I13470">
        <f>Representative_days!D13471*1000</f>
        <v>472.60574633037402</v>
      </c>
      <c r="J13470">
        <f>MIN(Installed_capacity_init!$I$2/1000,Representative_days!N13471)*1000</f>
        <v>2567.7159709104499</v>
      </c>
      <c r="K13470">
        <f>Representative_days!G13471-Installed_capacity_init!$G$3*Installed_capacity_init!$G$2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Representative_days!Q13472</f>
        <v>2.1411838212577199E-3</v>
      </c>
      <c r="D13471">
        <f>Representative_days!K13472</f>
        <v>4.5429461502258899E-2</v>
      </c>
      <c r="E13471">
        <f>Representative_days!H13472</f>
        <v>0.68343162049129302</v>
      </c>
      <c r="F13471">
        <v>1</v>
      </c>
      <c r="G13471">
        <v>1</v>
      </c>
      <c r="H13471">
        <v>1</v>
      </c>
      <c r="I13471">
        <f>Representative_days!D13472*1000</f>
        <v>475.03697382570596</v>
      </c>
      <c r="J13471">
        <f>MIN(Installed_capacity_init!$I$2/1000,Representative_days!N13472)*1000</f>
        <v>2558.4513280009</v>
      </c>
      <c r="K13471">
        <f>Representative_days!G13472-Installed_capacity_init!$G$3*Installed_capacity_init!$G$2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Representative_days!Q13473</f>
        <v>0.118766206425701</v>
      </c>
      <c r="D13472">
        <f>Representative_days!K13473</f>
        <v>4.351129389254E-2</v>
      </c>
      <c r="E13472">
        <f>Representative_days!H13473</f>
        <v>0.68206623385788701</v>
      </c>
      <c r="F13472">
        <v>1</v>
      </c>
      <c r="G13472">
        <v>1</v>
      </c>
      <c r="H13472">
        <v>1</v>
      </c>
      <c r="I13472">
        <f>Representative_days!D13473*1000</f>
        <v>477.361537658879</v>
      </c>
      <c r="J13472">
        <f>MIN(Installed_capacity_init!$I$2/1000,Representative_days!N13473)*1000</f>
        <v>2553.8694156429397</v>
      </c>
      <c r="K13472">
        <f>Representative_days!G13473-Installed_capacity_init!$G$3*Installed_capacity_init!$G$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Representative_days!Q13474</f>
        <v>0.219730294855015</v>
      </c>
      <c r="D13473">
        <f>Representative_days!K13474</f>
        <v>4.2238962277380901E-2</v>
      </c>
      <c r="E13473">
        <f>Representative_days!H13474</f>
        <v>0.68983133701064903</v>
      </c>
      <c r="F13473">
        <v>1</v>
      </c>
      <c r="G13473">
        <v>1</v>
      </c>
      <c r="H13473">
        <v>1</v>
      </c>
      <c r="I13473">
        <f>Representative_days!D13474*1000</f>
        <v>477.96111481052799</v>
      </c>
      <c r="J13473">
        <f>MIN(Installed_capacity_init!$I$2/1000,Representative_days!N13474)*1000</f>
        <v>2551.7299465791502</v>
      </c>
      <c r="K13473">
        <f>Representative_days!G13474-Installed_capacity_init!$G$3*Installed_capacity_init!$G$2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Representative_days!Q13475</f>
        <v>0.26973878452274003</v>
      </c>
      <c r="D13474">
        <f>Representative_days!K13475</f>
        <v>4.2382807243984001E-2</v>
      </c>
      <c r="E13474">
        <f>Representative_days!H13475</f>
        <v>0.69391826065417295</v>
      </c>
      <c r="F13474">
        <v>1</v>
      </c>
      <c r="G13474">
        <v>1</v>
      </c>
      <c r="H13474">
        <v>1</v>
      </c>
      <c r="I13474">
        <f>Representative_days!D13475*1000</f>
        <v>479.857627340438</v>
      </c>
      <c r="J13474">
        <f>MIN(Installed_capacity_init!$I$2/1000,Representative_days!N13475)*1000</f>
        <v>2551.7522983289596</v>
      </c>
      <c r="K13474">
        <f>Representative_days!G13475-Installed_capacity_init!$G$3*Installed_capacity_init!$G$2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Representative_days!Q13476</f>
        <v>0.33484053667209801</v>
      </c>
      <c r="D13475">
        <f>Representative_days!K13476</f>
        <v>4.3787436832434502E-2</v>
      </c>
      <c r="E13475">
        <f>Representative_days!H13476</f>
        <v>0.69294852931317696</v>
      </c>
      <c r="F13475">
        <v>1</v>
      </c>
      <c r="G13475">
        <v>1</v>
      </c>
      <c r="H13475">
        <v>1</v>
      </c>
      <c r="I13475">
        <f>Representative_days!D13476*1000</f>
        <v>481.94821873760202</v>
      </c>
      <c r="J13475">
        <f>MIN(Installed_capacity_init!$I$2/1000,Representative_days!N13476)*1000</f>
        <v>2555.1303140867499</v>
      </c>
      <c r="K13475">
        <f>Representative_days!G13476-Installed_capacity_init!$G$3*Installed_capacity_init!$G$2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Representative_days!Q13477</f>
        <v>0.41537926781311602</v>
      </c>
      <c r="D13476">
        <f>Representative_days!K13477</f>
        <v>4.8088006152452102E-2</v>
      </c>
      <c r="E13476">
        <f>Representative_days!H13477</f>
        <v>0.68587148171620604</v>
      </c>
      <c r="F13476">
        <v>1</v>
      </c>
      <c r="G13476">
        <v>1</v>
      </c>
      <c r="H13476">
        <v>1</v>
      </c>
      <c r="I13476">
        <f>Representative_days!D13477*1000</f>
        <v>485.992282732136</v>
      </c>
      <c r="J13476">
        <f>MIN(Installed_capacity_init!$I$2/1000,Representative_days!N13477)*1000</f>
        <v>2554.2553147867602</v>
      </c>
      <c r="K13476">
        <f>Representative_days!G13477-Installed_capacity_init!$G$3*Installed_capacity_init!$G$2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Representative_days!Q13478</f>
        <v>0.42571528647656298</v>
      </c>
      <c r="D13477">
        <f>Representative_days!K13478</f>
        <v>5.5219157420060401E-2</v>
      </c>
      <c r="E13477">
        <f>Representative_days!H13478</f>
        <v>0.67465150016477204</v>
      </c>
      <c r="F13477">
        <v>1</v>
      </c>
      <c r="G13477">
        <v>1</v>
      </c>
      <c r="H13477">
        <v>1</v>
      </c>
      <c r="I13477">
        <f>Representative_days!D13478*1000</f>
        <v>490.259668635693</v>
      </c>
      <c r="J13477">
        <f>MIN(Installed_capacity_init!$I$2/1000,Representative_days!N13478)*1000</f>
        <v>2556.9792660050502</v>
      </c>
      <c r="K13477">
        <f>Representative_days!G13478-Installed_capacity_init!$G$3*Installed_capacity_init!$G$2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Representative_days!Q13479</f>
        <v>0.37025968639627299</v>
      </c>
      <c r="D13478">
        <f>Representative_days!K13479</f>
        <v>6.5107412392352404E-2</v>
      </c>
      <c r="E13478">
        <f>Representative_days!H13479</f>
        <v>0.65988787667374504</v>
      </c>
      <c r="F13478">
        <v>1</v>
      </c>
      <c r="G13478">
        <v>1</v>
      </c>
      <c r="H13478">
        <v>1</v>
      </c>
      <c r="I13478">
        <f>Representative_days!D13479*1000</f>
        <v>494.72242075032204</v>
      </c>
      <c r="J13478">
        <f>MIN(Installed_capacity_init!$I$2/1000,Representative_days!N13479)*1000</f>
        <v>2556.8847773601701</v>
      </c>
      <c r="K13478">
        <f>Representative_days!G13479-Installed_capacity_init!$G$3*Installed_capacity_init!$G$2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Representative_days!Q13480</f>
        <v>0.33432972051111398</v>
      </c>
      <c r="D13479">
        <f>Representative_days!K13480</f>
        <v>6.2295895123186298E-2</v>
      </c>
      <c r="E13479">
        <f>Representative_days!H13480</f>
        <v>0.65590926186445597</v>
      </c>
      <c r="F13479">
        <v>1</v>
      </c>
      <c r="G13479">
        <v>1</v>
      </c>
      <c r="H13479">
        <v>1</v>
      </c>
      <c r="I13479">
        <f>Representative_days!D13480*1000</f>
        <v>496.57097463289603</v>
      </c>
      <c r="J13479">
        <f>MIN(Installed_capacity_init!$I$2/1000,Representative_days!N13480)*1000</f>
        <v>2550.2407502657902</v>
      </c>
      <c r="K13479">
        <f>Representative_days!G13480-Installed_capacity_init!$G$3*Installed_capacity_init!$G$2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Representative_days!Q13481</f>
        <v>0.28258781656613902</v>
      </c>
      <c r="D13480">
        <f>Representative_days!K13481</f>
        <v>6.13149816297444E-2</v>
      </c>
      <c r="E13480">
        <f>Representative_days!H13481</f>
        <v>0.64923190990087098</v>
      </c>
      <c r="F13480">
        <v>1</v>
      </c>
      <c r="G13480">
        <v>1</v>
      </c>
      <c r="H13480">
        <v>1</v>
      </c>
      <c r="I13480">
        <f>Representative_days!D13481*1000</f>
        <v>500.03613856011197</v>
      </c>
      <c r="J13480">
        <f>MIN(Installed_capacity_init!$I$2/1000,Representative_days!N13481)*1000</f>
        <v>2540.6525754500203</v>
      </c>
      <c r="K13480">
        <f>Representative_days!G13481-Installed_capacity_init!$G$3*Installed_capacity_init!$G$2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Representative_days!Q13482</f>
        <v>0.20091729176249801</v>
      </c>
      <c r="D13481">
        <f>Representative_days!K13482</f>
        <v>6.2177924155904798E-2</v>
      </c>
      <c r="E13481">
        <f>Representative_days!H13482</f>
        <v>0.63852835124318497</v>
      </c>
      <c r="F13481">
        <v>1</v>
      </c>
      <c r="G13481">
        <v>1</v>
      </c>
      <c r="H13481">
        <v>1</v>
      </c>
      <c r="I13481">
        <f>Representative_days!D13482*1000</f>
        <v>503.36400044483497</v>
      </c>
      <c r="J13481">
        <f>MIN(Installed_capacity_init!$I$2/1000,Representative_days!N13482)*1000</f>
        <v>2532.7478351741102</v>
      </c>
      <c r="K13481">
        <f>Representative_days!G13482-Installed_capacity_init!$G$3*Installed_capacity_init!$G$2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Representative_days!Q13483</f>
        <v>9.4941112942535197E-2</v>
      </c>
      <c r="D13482">
        <f>Representative_days!K13483</f>
        <v>4.84400614878637E-2</v>
      </c>
      <c r="E13482">
        <f>Representative_days!H13483</f>
        <v>0.63842323101363896</v>
      </c>
      <c r="F13482">
        <v>1</v>
      </c>
      <c r="G13482">
        <v>1</v>
      </c>
      <c r="H13482">
        <v>1</v>
      </c>
      <c r="I13482">
        <f>Representative_days!D13483*1000</f>
        <v>489.75932069500402</v>
      </c>
      <c r="J13482">
        <f>MIN(Installed_capacity_init!$I$2/1000,Representative_days!N13483)*1000</f>
        <v>2499.7621439520899</v>
      </c>
      <c r="K13482">
        <f>Representative_days!G13483-Installed_capacity_init!$G$3*Installed_capacity_init!$G$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Representative_days!Q13484</f>
        <v>2.7166515158120099E-3</v>
      </c>
      <c r="D13483">
        <f>Representative_days!K13484</f>
        <v>3.7975658274782803E-2</v>
      </c>
      <c r="E13483">
        <f>Representative_days!H13484</f>
        <v>0.63487972253435698</v>
      </c>
      <c r="F13483">
        <v>1</v>
      </c>
      <c r="G13483">
        <v>1</v>
      </c>
      <c r="H13483">
        <v>1</v>
      </c>
      <c r="I13483">
        <f>Representative_days!D13484*1000</f>
        <v>477.19316479257702</v>
      </c>
      <c r="J13483">
        <f>MIN(Installed_capacity_init!$I$2/1000,Representative_days!N13484)*1000</f>
        <v>2467.89753965318</v>
      </c>
      <c r="K13483">
        <f>Representative_days!G13484-Installed_capacity_init!$G$3*Installed_capacity_init!$G$2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Representative_days!Q13485</f>
        <v>7.1090148662652797E-7</v>
      </c>
      <c r="D13484">
        <f>Representative_days!K13485</f>
        <v>3.0738595715432401E-2</v>
      </c>
      <c r="E13484">
        <f>Representative_days!H13485</f>
        <v>0.62569328298868598</v>
      </c>
      <c r="F13484">
        <v>1</v>
      </c>
      <c r="G13484">
        <v>1</v>
      </c>
      <c r="H13484">
        <v>1</v>
      </c>
      <c r="I13484">
        <f>Representative_days!D13485*1000</f>
        <v>464.35156438153803</v>
      </c>
      <c r="J13484">
        <f>MIN(Installed_capacity_init!$I$2/1000,Representative_days!N13485)*1000</f>
        <v>2437.0968093479501</v>
      </c>
      <c r="K13484">
        <f>Representative_days!G13485-Installed_capacity_init!$G$3*Installed_capacity_init!$G$2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Representative_days!Q13486</f>
        <v>0</v>
      </c>
      <c r="D13485">
        <f>Representative_days!K13486</f>
        <v>2.9230696656600299E-2</v>
      </c>
      <c r="E13485">
        <f>Representative_days!H13486</f>
        <v>0.62340113228309402</v>
      </c>
      <c r="F13485">
        <v>1</v>
      </c>
      <c r="G13485">
        <v>1</v>
      </c>
      <c r="H13485">
        <v>1</v>
      </c>
      <c r="I13485">
        <f>Representative_days!D13486*1000</f>
        <v>451.81800168046698</v>
      </c>
      <c r="J13485">
        <f>MIN(Installed_capacity_init!$I$2/1000,Representative_days!N13486)*1000</f>
        <v>2410.0458275454998</v>
      </c>
      <c r="K13485">
        <f>Representative_days!G13486-Installed_capacity_init!$G$3*Installed_capacity_init!$G$2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Representative_days!Q13487</f>
        <v>0</v>
      </c>
      <c r="D13486">
        <f>Representative_days!K13487</f>
        <v>2.8761443003816799E-2</v>
      </c>
      <c r="E13486">
        <f>Representative_days!H13487</f>
        <v>0.62206076621401396</v>
      </c>
      <c r="F13486">
        <v>1</v>
      </c>
      <c r="G13486">
        <v>1</v>
      </c>
      <c r="H13486">
        <v>1</v>
      </c>
      <c r="I13486">
        <f>Representative_days!D13487*1000</f>
        <v>437.90259526762196</v>
      </c>
      <c r="J13486">
        <f>MIN(Installed_capacity_init!$I$2/1000,Representative_days!N13487)*1000</f>
        <v>2382.5874693586998</v>
      </c>
      <c r="K13486">
        <f>Representative_days!G13487-Installed_capacity_init!$G$3*Installed_capacity_init!$G$2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Representative_days!Q13488</f>
        <v>0</v>
      </c>
      <c r="D13487">
        <f>Representative_days!K13488</f>
        <v>2.9365145528434299E-2</v>
      </c>
      <c r="E13487">
        <f>Representative_days!H13488</f>
        <v>0.61487137106374601</v>
      </c>
      <c r="F13487">
        <v>1</v>
      </c>
      <c r="G13487">
        <v>1</v>
      </c>
      <c r="H13487">
        <v>1</v>
      </c>
      <c r="I13487">
        <f>Representative_days!D13488*1000</f>
        <v>424.18922720575</v>
      </c>
      <c r="J13487">
        <f>MIN(Installed_capacity_init!$I$2/1000,Representative_days!N13488)*1000</f>
        <v>2356.5817506401499</v>
      </c>
      <c r="K13487">
        <f>Representative_days!G13488-Installed_capacity_init!$G$3*Installed_capacity_init!$G$2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Representative_days!Q13489</f>
        <v>0</v>
      </c>
      <c r="D13488">
        <f>Representative_days!K13489</f>
        <v>2.9574910740662399E-2</v>
      </c>
      <c r="E13488">
        <f>Representative_days!H13489</f>
        <v>0.61530300279164896</v>
      </c>
      <c r="F13488">
        <v>1</v>
      </c>
      <c r="G13488">
        <v>1</v>
      </c>
      <c r="H13488">
        <v>1</v>
      </c>
      <c r="I13488">
        <f>Representative_days!D13489*1000</f>
        <v>417.65226266482</v>
      </c>
      <c r="J13488">
        <f>MIN(Installed_capacity_init!$I$2/1000,Representative_days!N13489)*1000</f>
        <v>2344.7961768995201</v>
      </c>
      <c r="K13488">
        <f>Representative_days!G13489-Installed_capacity_init!$G$3*Installed_capacity_init!$G$2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Representative_days!Q13490</f>
        <v>0</v>
      </c>
      <c r="D13489">
        <f>Representative_days!K13490</f>
        <v>3.0435577614332399E-2</v>
      </c>
      <c r="E13489">
        <f>Representative_days!H13490</f>
        <v>0.61648032948253395</v>
      </c>
      <c r="F13489">
        <v>1</v>
      </c>
      <c r="G13489">
        <v>1</v>
      </c>
      <c r="H13489">
        <v>1</v>
      </c>
      <c r="I13489">
        <f>Representative_days!D13490*1000</f>
        <v>411.35540752583699</v>
      </c>
      <c r="J13489">
        <f>MIN(Installed_capacity_init!$I$2/1000,Representative_days!N13490)*1000</f>
        <v>2335.77729738472</v>
      </c>
      <c r="K13489">
        <f>Representative_days!G13490-Installed_capacity_init!$G$3*Installed_capacity_init!$G$2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Representative_days!Q13491</f>
        <v>0</v>
      </c>
      <c r="D13490">
        <f>Representative_days!K13491</f>
        <v>8.2389012361839806E-2</v>
      </c>
      <c r="E13490">
        <f>Representative_days!H13491</f>
        <v>0.521253790417745</v>
      </c>
      <c r="F13490">
        <v>1</v>
      </c>
      <c r="G13490">
        <v>1</v>
      </c>
      <c r="H13490">
        <v>1</v>
      </c>
      <c r="I13490">
        <f>Representative_days!D13491*1000</f>
        <v>2186.7871866996998</v>
      </c>
      <c r="J13490">
        <f>MIN(Installed_capacity_init!$I$2/1000,Representative_days!N13491)*1000</f>
        <v>7544</v>
      </c>
      <c r="K13490">
        <f>Representative_days!G13491-Installed_capacity_init!$G$3*Installed_capacity_init!$G$2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Representative_days!Q13492</f>
        <v>0</v>
      </c>
      <c r="D13491">
        <f>Representative_days!K13492</f>
        <v>8.0858681882223393E-2</v>
      </c>
      <c r="E13491">
        <f>Representative_days!H13492</f>
        <v>0.51995616715899096</v>
      </c>
      <c r="F13491">
        <v>1</v>
      </c>
      <c r="G13491">
        <v>1</v>
      </c>
      <c r="H13491">
        <v>1</v>
      </c>
      <c r="I13491">
        <f>Representative_days!D13492*1000</f>
        <v>2168.4228624152897</v>
      </c>
      <c r="J13491">
        <f>MIN(Installed_capacity_init!$I$2/1000,Representative_days!N13492)*1000</f>
        <v>7544</v>
      </c>
      <c r="K13491">
        <f>Representative_days!G13492-Installed_capacity_init!$G$3*Installed_capacity_init!$G$2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Representative_days!Q13493</f>
        <v>0</v>
      </c>
      <c r="D13492">
        <f>Representative_days!K13493</f>
        <v>8.1006241414529404E-2</v>
      </c>
      <c r="E13492">
        <f>Representative_days!H13493</f>
        <v>0.51891537769158602</v>
      </c>
      <c r="F13492">
        <v>1</v>
      </c>
      <c r="G13492">
        <v>1</v>
      </c>
      <c r="H13492">
        <v>1</v>
      </c>
      <c r="I13492">
        <f>Representative_days!D13493*1000</f>
        <v>2143.38073536926</v>
      </c>
      <c r="J13492">
        <f>MIN(Installed_capacity_init!$I$2/1000,Representative_days!N13493)*1000</f>
        <v>7544</v>
      </c>
      <c r="K13492">
        <f>Representative_days!G13493-Installed_capacity_init!$G$3*Installed_capacity_init!$G$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Representative_days!Q13494</f>
        <v>0</v>
      </c>
      <c r="D13493">
        <f>Representative_days!K13494</f>
        <v>8.2837724646688302E-2</v>
      </c>
      <c r="E13493">
        <f>Representative_days!H13494</f>
        <v>0.51664593509888501</v>
      </c>
      <c r="F13493">
        <v>1</v>
      </c>
      <c r="G13493">
        <v>1</v>
      </c>
      <c r="H13493">
        <v>1</v>
      </c>
      <c r="I13493">
        <f>Representative_days!D13494*1000</f>
        <v>2117.5811991786204</v>
      </c>
      <c r="J13493">
        <f>MIN(Installed_capacity_init!$I$2/1000,Representative_days!N13494)*1000</f>
        <v>7544</v>
      </c>
      <c r="K13493">
        <f>Representative_days!G13494-Installed_capacity_init!$G$3*Installed_capacity_init!$G$2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Representative_days!Q13495</f>
        <v>4.6921371665955202E-11</v>
      </c>
      <c r="D13494">
        <f>Representative_days!K13495</f>
        <v>8.24933097270939E-2</v>
      </c>
      <c r="E13494">
        <f>Representative_days!H13495</f>
        <v>0.52042768076870705</v>
      </c>
      <c r="F13494">
        <v>1</v>
      </c>
      <c r="G13494">
        <v>1</v>
      </c>
      <c r="H13494">
        <v>1</v>
      </c>
      <c r="I13494">
        <f>Representative_days!D13495*1000</f>
        <v>2164.5956551162099</v>
      </c>
      <c r="J13494">
        <f>MIN(Installed_capacity_init!$I$2/1000,Representative_days!N13495)*1000</f>
        <v>7544</v>
      </c>
      <c r="K13494">
        <f>Representative_days!G13495-Installed_capacity_init!$G$3*Installed_capacity_init!$G$2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Representative_days!Q13496</f>
        <v>8.5152164586424408E-3</v>
      </c>
      <c r="D13495">
        <f>Representative_days!K13496</f>
        <v>8.3805862759983099E-2</v>
      </c>
      <c r="E13495">
        <f>Representative_days!H13496</f>
        <v>0.52111671836001705</v>
      </c>
      <c r="F13495">
        <v>1</v>
      </c>
      <c r="G13495">
        <v>1</v>
      </c>
      <c r="H13495">
        <v>1</v>
      </c>
      <c r="I13495">
        <f>Representative_days!D13496*1000</f>
        <v>2205.5298378678899</v>
      </c>
      <c r="J13495">
        <f>MIN(Installed_capacity_init!$I$2/1000,Representative_days!N13496)*1000</f>
        <v>7544</v>
      </c>
      <c r="K13495">
        <f>Representative_days!G13496-Installed_capacity_init!$G$3*Installed_capacity_init!$G$2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Representative_days!Q13497</f>
        <v>0.11893187261910899</v>
      </c>
      <c r="D13496">
        <f>Representative_days!K13497</f>
        <v>8.6756394434109305E-2</v>
      </c>
      <c r="E13496">
        <f>Representative_days!H13497</f>
        <v>0.51837337002828499</v>
      </c>
      <c r="F13496">
        <v>1</v>
      </c>
      <c r="G13496">
        <v>1</v>
      </c>
      <c r="H13496">
        <v>1</v>
      </c>
      <c r="I13496">
        <f>Representative_days!D13497*1000</f>
        <v>2246.6005870867898</v>
      </c>
      <c r="J13496">
        <f>MIN(Installed_capacity_init!$I$2/1000,Representative_days!N13497)*1000</f>
        <v>7544</v>
      </c>
      <c r="K13496">
        <f>Representative_days!G13497-Installed_capacity_init!$G$3*Installed_capacity_init!$G$2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Representative_days!Q13498</f>
        <v>0.21299557363305699</v>
      </c>
      <c r="D13497">
        <f>Representative_days!K13498</f>
        <v>0.100735844136492</v>
      </c>
      <c r="E13497">
        <f>Representative_days!H13498</f>
        <v>0.51681586291469594</v>
      </c>
      <c r="F13497">
        <v>1</v>
      </c>
      <c r="G13497">
        <v>1</v>
      </c>
      <c r="H13497">
        <v>1</v>
      </c>
      <c r="I13497">
        <f>Representative_days!D13498*1000</f>
        <v>2286.36222585525</v>
      </c>
      <c r="J13497">
        <f>MIN(Installed_capacity_init!$I$2/1000,Representative_days!N13498)*1000</f>
        <v>7544</v>
      </c>
      <c r="K13497">
        <f>Representative_days!G13498-Installed_capacity_init!$G$3*Installed_capacity_init!$G$2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Representative_days!Q13499</f>
        <v>0.29742541794454003</v>
      </c>
      <c r="D13498">
        <f>Representative_days!K13499</f>
        <v>0.12084580889517101</v>
      </c>
      <c r="E13498">
        <f>Representative_days!H13499</f>
        <v>0.51365084188936905</v>
      </c>
      <c r="F13498">
        <v>1</v>
      </c>
      <c r="G13498">
        <v>1</v>
      </c>
      <c r="H13498">
        <v>1</v>
      </c>
      <c r="I13498">
        <f>Representative_days!D13499*1000</f>
        <v>2316.3184830404903</v>
      </c>
      <c r="J13498">
        <f>MIN(Installed_capacity_init!$I$2/1000,Representative_days!N13499)*1000</f>
        <v>7544</v>
      </c>
      <c r="K13498">
        <f>Representative_days!G13499-Installed_capacity_init!$G$3*Installed_capacity_init!$G$2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Representative_days!Q13500</f>
        <v>0.37398172084230802</v>
      </c>
      <c r="D13499">
        <f>Representative_days!K13500</f>
        <v>0.14736872290066699</v>
      </c>
      <c r="E13499">
        <f>Representative_days!H13500</f>
        <v>0.50615481426206699</v>
      </c>
      <c r="F13499">
        <v>1</v>
      </c>
      <c r="G13499">
        <v>1</v>
      </c>
      <c r="H13499">
        <v>1</v>
      </c>
      <c r="I13499">
        <f>Representative_days!D13500*1000</f>
        <v>2346.21714876225</v>
      </c>
      <c r="J13499">
        <f>MIN(Installed_capacity_init!$I$2/1000,Representative_days!N13500)*1000</f>
        <v>7544</v>
      </c>
      <c r="K13499">
        <f>Representative_days!G13500-Installed_capacity_init!$G$3*Installed_capacity_init!$G$2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Representative_days!Q13501</f>
        <v>0.45505266394814198</v>
      </c>
      <c r="D13500">
        <f>Representative_days!K13501</f>
        <v>0.15615117343465201</v>
      </c>
      <c r="E13500">
        <f>Representative_days!H13501</f>
        <v>0.49426659330219402</v>
      </c>
      <c r="F13500">
        <v>1</v>
      </c>
      <c r="G13500">
        <v>1</v>
      </c>
      <c r="H13500">
        <v>1</v>
      </c>
      <c r="I13500">
        <f>Representative_days!D13501*1000</f>
        <v>2372.47597002872</v>
      </c>
      <c r="J13500">
        <f>MIN(Installed_capacity_init!$I$2/1000,Representative_days!N13501)*1000</f>
        <v>7544</v>
      </c>
      <c r="K13500">
        <f>Representative_days!G13501-Installed_capacity_init!$G$3*Installed_capacity_init!$G$2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Representative_days!Q13502</f>
        <v>0.4760348269652</v>
      </c>
      <c r="D13501">
        <f>Representative_days!K13502</f>
        <v>0.169029384166413</v>
      </c>
      <c r="E13501">
        <f>Representative_days!H13502</f>
        <v>0.48195653247578402</v>
      </c>
      <c r="F13501">
        <v>1</v>
      </c>
      <c r="G13501">
        <v>1</v>
      </c>
      <c r="H13501">
        <v>1</v>
      </c>
      <c r="I13501">
        <f>Representative_days!D13502*1000</f>
        <v>2398.0735539877001</v>
      </c>
      <c r="J13501">
        <f>MIN(Installed_capacity_init!$I$2/1000,Representative_days!N13502)*1000</f>
        <v>7544</v>
      </c>
      <c r="K13501">
        <f>Representative_days!G13502-Installed_capacity_init!$G$3*Installed_capacity_init!$G$2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Representative_days!Q13503</f>
        <v>0.44051665926050798</v>
      </c>
      <c r="D13502">
        <f>Representative_days!K13503</f>
        <v>0.18650525432537399</v>
      </c>
      <c r="E13502">
        <f>Representative_days!H13503</f>
        <v>0.47028512915417903</v>
      </c>
      <c r="F13502">
        <v>1</v>
      </c>
      <c r="G13502">
        <v>1</v>
      </c>
      <c r="H13502">
        <v>1</v>
      </c>
      <c r="I13502">
        <f>Representative_days!D13503*1000</f>
        <v>2423.8005874219102</v>
      </c>
      <c r="J13502">
        <f>MIN(Installed_capacity_init!$I$2/1000,Representative_days!N13503)*1000</f>
        <v>7544</v>
      </c>
      <c r="K13502">
        <f>Representative_days!G13503-Installed_capacity_init!$G$3*Installed_capacity_init!$G$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Representative_days!Q13504</f>
        <v>0.41648249053730502</v>
      </c>
      <c r="D13503">
        <f>Representative_days!K13504</f>
        <v>0.17861874742876399</v>
      </c>
      <c r="E13503">
        <f>Representative_days!H13504</f>
        <v>0.46658060712733501</v>
      </c>
      <c r="F13503">
        <v>1</v>
      </c>
      <c r="G13503">
        <v>1</v>
      </c>
      <c r="H13503">
        <v>1</v>
      </c>
      <c r="I13503">
        <f>Representative_days!D13504*1000</f>
        <v>2445.2719248335998</v>
      </c>
      <c r="J13503">
        <f>MIN(Installed_capacity_init!$I$2/1000,Representative_days!N13504)*1000</f>
        <v>7544</v>
      </c>
      <c r="K13503">
        <f>Representative_days!G13504-Installed_capacity_init!$G$3*Installed_capacity_init!$G$2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Representative_days!Q13505</f>
        <v>0.35274546957158398</v>
      </c>
      <c r="D13504">
        <f>Representative_days!K13505</f>
        <v>0.17451122527216101</v>
      </c>
      <c r="E13504">
        <f>Representative_days!H13505</f>
        <v>0.462407438173221</v>
      </c>
      <c r="F13504">
        <v>1</v>
      </c>
      <c r="G13504">
        <v>1</v>
      </c>
      <c r="H13504">
        <v>1</v>
      </c>
      <c r="I13504">
        <f>Representative_days!D13505*1000</f>
        <v>2481.8081013399496</v>
      </c>
      <c r="J13504">
        <f>MIN(Installed_capacity_init!$I$2/1000,Representative_days!N13505)*1000</f>
        <v>7544</v>
      </c>
      <c r="K13504">
        <f>Representative_days!G13505-Installed_capacity_init!$G$3*Installed_capacity_init!$G$2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Representative_days!Q13506</f>
        <v>0.24088907811455401</v>
      </c>
      <c r="D13505">
        <f>Representative_days!K13506</f>
        <v>0.17473297668511101</v>
      </c>
      <c r="E13505">
        <f>Representative_days!H13506</f>
        <v>0.46012943806152001</v>
      </c>
      <c r="F13505">
        <v>1</v>
      </c>
      <c r="G13505">
        <v>1</v>
      </c>
      <c r="H13505">
        <v>1</v>
      </c>
      <c r="I13505">
        <f>Representative_days!D13506*1000</f>
        <v>2518.9346354372901</v>
      </c>
      <c r="J13505">
        <f>MIN(Installed_capacity_init!$I$2/1000,Representative_days!N13506)*1000</f>
        <v>7544</v>
      </c>
      <c r="K13505">
        <f>Representative_days!G13506-Installed_capacity_init!$G$3*Installed_capacity_init!$G$2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Representative_days!Q13507</f>
        <v>0.11989330348770399</v>
      </c>
      <c r="D13506">
        <f>Representative_days!K13507</f>
        <v>0.13763078502682999</v>
      </c>
      <c r="E13506">
        <f>Representative_days!H13507</f>
        <v>0.452896160254327</v>
      </c>
      <c r="F13506">
        <v>1</v>
      </c>
      <c r="G13506">
        <v>1</v>
      </c>
      <c r="H13506">
        <v>1</v>
      </c>
      <c r="I13506">
        <f>Representative_days!D13507*1000</f>
        <v>2490.7555477403698</v>
      </c>
      <c r="J13506">
        <f>MIN(Installed_capacity_init!$I$2/1000,Representative_days!N13507)*1000</f>
        <v>7544</v>
      </c>
      <c r="K13506">
        <f>Representative_days!G13507-Installed_capacity_init!$G$3*Installed_capacity_init!$G$2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Representative_days!Q13508</f>
        <v>1.23406288532142E-2</v>
      </c>
      <c r="D13507">
        <f>Representative_days!K13508</f>
        <v>0.108465157181395</v>
      </c>
      <c r="E13507">
        <f>Representative_days!H13508</f>
        <v>0.44888099024019801</v>
      </c>
      <c r="F13507">
        <v>1</v>
      </c>
      <c r="G13507">
        <v>1</v>
      </c>
      <c r="H13507">
        <v>1</v>
      </c>
      <c r="I13507">
        <f>Representative_days!D13508*1000</f>
        <v>2469.3804898509102</v>
      </c>
      <c r="J13507">
        <f>MIN(Installed_capacity_init!$I$2/1000,Representative_days!N13508)*1000</f>
        <v>7544</v>
      </c>
      <c r="K13507">
        <f>Representative_days!G13508-Installed_capacity_init!$G$3*Installed_capacity_init!$G$2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Representative_days!Q13509</f>
        <v>7.1790629912776605E-5</v>
      </c>
      <c r="D13508">
        <f>Representative_days!K13509</f>
        <v>8.6532456184143999E-2</v>
      </c>
      <c r="E13508">
        <f>Representative_days!H13509</f>
        <v>0.44719484846146601</v>
      </c>
      <c r="F13508">
        <v>1</v>
      </c>
      <c r="G13508">
        <v>1</v>
      </c>
      <c r="H13508">
        <v>1</v>
      </c>
      <c r="I13508">
        <f>Representative_days!D13509*1000</f>
        <v>2448.14674584561</v>
      </c>
      <c r="J13508">
        <f>MIN(Installed_capacity_init!$I$2/1000,Representative_days!N13509)*1000</f>
        <v>7544</v>
      </c>
      <c r="K13508">
        <f>Representative_days!G13509-Installed_capacity_init!$G$3*Installed_capacity_init!$G$2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Representative_days!Q13510</f>
        <v>0</v>
      </c>
      <c r="D13509">
        <f>Representative_days!K13510</f>
        <v>7.9224622405126996E-2</v>
      </c>
      <c r="E13509">
        <f>Representative_days!H13510</f>
        <v>0.43552370332200802</v>
      </c>
      <c r="F13509">
        <v>1</v>
      </c>
      <c r="G13509">
        <v>1</v>
      </c>
      <c r="H13509">
        <v>1</v>
      </c>
      <c r="I13509">
        <f>Representative_days!D13510*1000</f>
        <v>2424.2024584486803</v>
      </c>
      <c r="J13509">
        <f>MIN(Installed_capacity_init!$I$2/1000,Representative_days!N13510)*1000</f>
        <v>7544</v>
      </c>
      <c r="K13509">
        <f>Representative_days!G13510-Installed_capacity_init!$G$3*Installed_capacity_init!$G$2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Representative_days!Q13511</f>
        <v>0</v>
      </c>
      <c r="D13510">
        <f>Representative_days!K13511</f>
        <v>7.4747241636928904E-2</v>
      </c>
      <c r="E13510">
        <f>Representative_days!H13511</f>
        <v>0.42608332595014597</v>
      </c>
      <c r="F13510">
        <v>1</v>
      </c>
      <c r="G13510">
        <v>1</v>
      </c>
      <c r="H13510">
        <v>1</v>
      </c>
      <c r="I13510">
        <f>Representative_days!D13511*1000</f>
        <v>2403.0955516567701</v>
      </c>
      <c r="J13510">
        <f>MIN(Installed_capacity_init!$I$2/1000,Representative_days!N13511)*1000</f>
        <v>7544</v>
      </c>
      <c r="K13510">
        <f>Representative_days!G13511-Installed_capacity_init!$G$3*Installed_capacity_init!$G$2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Representative_days!Q13512</f>
        <v>0</v>
      </c>
      <c r="D13511">
        <f>Representative_days!K13512</f>
        <v>7.2993494200629394E-2</v>
      </c>
      <c r="E13511">
        <f>Representative_days!H13512</f>
        <v>0.41966459474592199</v>
      </c>
      <c r="F13511">
        <v>1</v>
      </c>
      <c r="G13511">
        <v>1</v>
      </c>
      <c r="H13511">
        <v>1</v>
      </c>
      <c r="I13511">
        <f>Representative_days!D13512*1000</f>
        <v>2381.8383066400102</v>
      </c>
      <c r="J13511">
        <f>MIN(Installed_capacity_init!$I$2/1000,Representative_days!N13512)*1000</f>
        <v>7544</v>
      </c>
      <c r="K13511">
        <f>Representative_days!G13512-Installed_capacity_init!$G$3*Installed_capacity_init!$G$2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Representative_days!Q13513</f>
        <v>0</v>
      </c>
      <c r="D13512">
        <f>Representative_days!K13513</f>
        <v>7.2080459828656296E-2</v>
      </c>
      <c r="E13512">
        <f>Representative_days!H13513</f>
        <v>0.411366762593525</v>
      </c>
      <c r="F13512">
        <v>1</v>
      </c>
      <c r="G13512">
        <v>1</v>
      </c>
      <c r="H13512">
        <v>1</v>
      </c>
      <c r="I13512">
        <f>Representative_days!D13513*1000</f>
        <v>2352.0446933242401</v>
      </c>
      <c r="J13512">
        <f>MIN(Installed_capacity_init!$I$2/1000,Representative_days!N13513)*1000</f>
        <v>7544</v>
      </c>
      <c r="K13512">
        <f>Representative_days!G13513-Installed_capacity_init!$G$3*Installed_capacity_init!$G$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Representative_days!Q13514</f>
        <v>0</v>
      </c>
      <c r="D13513">
        <f>Representative_days!K13514</f>
        <v>7.3148267189872801E-2</v>
      </c>
      <c r="E13513">
        <f>Representative_days!H13514</f>
        <v>0.40592818269145697</v>
      </c>
      <c r="F13513">
        <v>1</v>
      </c>
      <c r="G13513">
        <v>1</v>
      </c>
      <c r="H13513">
        <v>1</v>
      </c>
      <c r="I13513">
        <f>Representative_days!D13514*1000</f>
        <v>2322.60635265166</v>
      </c>
      <c r="J13513">
        <f>MIN(Installed_capacity_init!$I$2/1000,Representative_days!N13514)*1000</f>
        <v>7544</v>
      </c>
      <c r="K13513">
        <f>Representative_days!G13514-Installed_capacity_init!$G$3*Installed_capacity_init!$G$2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Representative_days!Q13515</f>
        <v>0</v>
      </c>
      <c r="D13514">
        <f>Representative_days!K13515</f>
        <v>0.116524957880958</v>
      </c>
      <c r="E13514">
        <f>Representative_days!H13515</f>
        <v>0.203726780485225</v>
      </c>
      <c r="F13514">
        <v>1</v>
      </c>
      <c r="G13514">
        <v>1</v>
      </c>
      <c r="H13514">
        <v>1</v>
      </c>
      <c r="I13514">
        <f>Representative_days!D13515*1000</f>
        <v>693.77643159875697</v>
      </c>
      <c r="J13514">
        <f>MIN(Installed_capacity_init!$I$2/1000,Representative_days!N13515)*1000</f>
        <v>3477.5809717336001</v>
      </c>
      <c r="K13514">
        <f>Representative_days!G13515-Installed_capacity_init!$G$3*Installed_capacity_init!$G$2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Representative_days!Q13516</f>
        <v>0</v>
      </c>
      <c r="D13515">
        <f>Representative_days!K13516</f>
        <v>0.116223652306465</v>
      </c>
      <c r="E13515">
        <f>Representative_days!H13516</f>
        <v>0.19184736424658599</v>
      </c>
      <c r="F13515">
        <v>1</v>
      </c>
      <c r="G13515">
        <v>1</v>
      </c>
      <c r="H13515">
        <v>1</v>
      </c>
      <c r="I13515">
        <f>Representative_days!D13516*1000</f>
        <v>694.46680766313295</v>
      </c>
      <c r="J13515">
        <f>MIN(Installed_capacity_init!$I$2/1000,Representative_days!N13516)*1000</f>
        <v>3480.0004383454302</v>
      </c>
      <c r="K13515">
        <f>Representative_days!G13516-Installed_capacity_init!$G$3*Installed_capacity_init!$G$2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Representative_days!Q13517</f>
        <v>0</v>
      </c>
      <c r="D13516">
        <f>Representative_days!K13517</f>
        <v>0.117925064818134</v>
      </c>
      <c r="E13516">
        <f>Representative_days!H13517</f>
        <v>0.18605759858298199</v>
      </c>
      <c r="F13516">
        <v>1</v>
      </c>
      <c r="G13516">
        <v>1</v>
      </c>
      <c r="H13516">
        <v>1</v>
      </c>
      <c r="I13516">
        <f>Representative_days!D13517*1000</f>
        <v>692.992066282677</v>
      </c>
      <c r="J13516">
        <f>MIN(Installed_capacity_init!$I$2/1000,Representative_days!N13517)*1000</f>
        <v>3477.7687949650199</v>
      </c>
      <c r="K13516">
        <f>Representative_days!G13517-Installed_capacity_init!$G$3*Installed_capacity_init!$G$2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Representative_days!Q13518</f>
        <v>0</v>
      </c>
      <c r="D13517">
        <f>Representative_days!K13518</f>
        <v>0.121440741258702</v>
      </c>
      <c r="E13517">
        <f>Representative_days!H13518</f>
        <v>0.18633869531417699</v>
      </c>
      <c r="F13517">
        <v>1</v>
      </c>
      <c r="G13517">
        <v>1</v>
      </c>
      <c r="H13517">
        <v>1</v>
      </c>
      <c r="I13517">
        <f>Representative_days!D13518*1000</f>
        <v>691.24602597127</v>
      </c>
      <c r="J13517">
        <f>MIN(Installed_capacity_init!$I$2/1000,Representative_days!N13518)*1000</f>
        <v>3469.52659924515</v>
      </c>
      <c r="K13517">
        <f>Representative_days!G13518-Installed_capacity_init!$G$3*Installed_capacity_init!$G$2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Representative_days!Q13519</f>
        <v>0</v>
      </c>
      <c r="D13518">
        <f>Representative_days!K13519</f>
        <v>0.12107139417101299</v>
      </c>
      <c r="E13518">
        <f>Representative_days!H13519</f>
        <v>0.179835967230453</v>
      </c>
      <c r="F13518">
        <v>1</v>
      </c>
      <c r="G13518">
        <v>1</v>
      </c>
      <c r="H13518">
        <v>1</v>
      </c>
      <c r="I13518">
        <f>Representative_days!D13519*1000</f>
        <v>695.71160435484603</v>
      </c>
      <c r="J13518">
        <f>MIN(Installed_capacity_init!$I$2/1000,Representative_days!N13519)*1000</f>
        <v>3471.8651076588199</v>
      </c>
      <c r="K13518">
        <f>Representative_days!G13519-Installed_capacity_init!$G$3*Installed_capacity_init!$G$2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Representative_days!Q13520</f>
        <v>3.2894425679078402E-3</v>
      </c>
      <c r="D13519">
        <f>Representative_days!K13520</f>
        <v>0.123403030388722</v>
      </c>
      <c r="E13519">
        <f>Representative_days!H13520</f>
        <v>0.17773533922951801</v>
      </c>
      <c r="F13519">
        <v>1</v>
      </c>
      <c r="G13519">
        <v>1</v>
      </c>
      <c r="H13519">
        <v>1</v>
      </c>
      <c r="I13519">
        <f>Representative_days!D13520*1000</f>
        <v>697.36578803208204</v>
      </c>
      <c r="J13519">
        <f>MIN(Installed_capacity_init!$I$2/1000,Representative_days!N13520)*1000</f>
        <v>3463.1090988811998</v>
      </c>
      <c r="K13519">
        <f>Representative_days!G13520-Installed_capacity_init!$G$3*Installed_capacity_init!$G$2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Representative_days!Q13521</f>
        <v>0.139413057461822</v>
      </c>
      <c r="D13520">
        <f>Representative_days!K13521</f>
        <v>0.12794359588702101</v>
      </c>
      <c r="E13520">
        <f>Representative_days!H13521</f>
        <v>0.17978960495301399</v>
      </c>
      <c r="F13520">
        <v>1</v>
      </c>
      <c r="G13520">
        <v>1</v>
      </c>
      <c r="H13520">
        <v>1</v>
      </c>
      <c r="I13520">
        <f>Representative_days!D13521*1000</f>
        <v>699.09752524840201</v>
      </c>
      <c r="J13520">
        <f>MIN(Installed_capacity_init!$I$2/1000,Representative_days!N13521)*1000</f>
        <v>3453.4071413318998</v>
      </c>
      <c r="K13520">
        <f>Representative_days!G13521-Installed_capacity_init!$G$3*Installed_capacity_init!$G$2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Representative_days!Q13522</f>
        <v>0.24347327697152399</v>
      </c>
      <c r="D13521">
        <f>Representative_days!K13522</f>
        <v>0.146704292444159</v>
      </c>
      <c r="E13521">
        <f>Representative_days!H13522</f>
        <v>0.175468852829579</v>
      </c>
      <c r="F13521">
        <v>1</v>
      </c>
      <c r="G13521">
        <v>1</v>
      </c>
      <c r="H13521">
        <v>1</v>
      </c>
      <c r="I13521">
        <f>Representative_days!D13522*1000</f>
        <v>700.14413514240005</v>
      </c>
      <c r="J13521">
        <f>MIN(Installed_capacity_init!$I$2/1000,Representative_days!N13522)*1000</f>
        <v>3451.4468999000296</v>
      </c>
      <c r="K13521">
        <f>Representative_days!G13522-Installed_capacity_init!$G$3*Installed_capacity_init!$G$2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Representative_days!Q13523</f>
        <v>0.31761232030404801</v>
      </c>
      <c r="D13522">
        <f>Representative_days!K13523</f>
        <v>0.17122892231272599</v>
      </c>
      <c r="E13522">
        <f>Representative_days!H13523</f>
        <v>0.175809879553909</v>
      </c>
      <c r="F13522">
        <v>1</v>
      </c>
      <c r="G13522">
        <v>1</v>
      </c>
      <c r="H13522">
        <v>1</v>
      </c>
      <c r="I13522">
        <f>Representative_days!D13523*1000</f>
        <v>703.08278478391992</v>
      </c>
      <c r="J13522">
        <f>MIN(Installed_capacity_init!$I$2/1000,Representative_days!N13523)*1000</f>
        <v>3458.2597068693899</v>
      </c>
      <c r="K13522">
        <f>Representative_days!G13523-Installed_capacity_init!$G$3*Installed_capacity_init!$G$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Representative_days!Q13524</f>
        <v>0.396797264764222</v>
      </c>
      <c r="D13523">
        <f>Representative_days!K13524</f>
        <v>0.20179862529777001</v>
      </c>
      <c r="E13523">
        <f>Representative_days!H13524</f>
        <v>0.181108152906648</v>
      </c>
      <c r="F13523">
        <v>1</v>
      </c>
      <c r="G13523">
        <v>1</v>
      </c>
      <c r="H13523">
        <v>1</v>
      </c>
      <c r="I13523">
        <f>Representative_days!D13524*1000</f>
        <v>706.20547905185299</v>
      </c>
      <c r="J13523">
        <f>MIN(Installed_capacity_init!$I$2/1000,Representative_days!N13524)*1000</f>
        <v>3463.5098530892396</v>
      </c>
      <c r="K13523">
        <f>Representative_days!G13524-Installed_capacity_init!$G$3*Installed_capacity_init!$G$2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Representative_days!Q13525</f>
        <v>0.48667454682586597</v>
      </c>
      <c r="D13524">
        <f>Representative_days!K13525</f>
        <v>0.21052348143152699</v>
      </c>
      <c r="E13524">
        <f>Representative_days!H13525</f>
        <v>0.173047379191578</v>
      </c>
      <c r="F13524">
        <v>1</v>
      </c>
      <c r="G13524">
        <v>1</v>
      </c>
      <c r="H13524">
        <v>1</v>
      </c>
      <c r="I13524">
        <f>Representative_days!D13525*1000</f>
        <v>716.70738901856896</v>
      </c>
      <c r="J13524">
        <f>MIN(Installed_capacity_init!$I$2/1000,Representative_days!N13525)*1000</f>
        <v>3486.8730888986897</v>
      </c>
      <c r="K13524">
        <f>Representative_days!G13525-Installed_capacity_init!$G$3*Installed_capacity_init!$G$2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Representative_days!Q13526</f>
        <v>0.50260522723544299</v>
      </c>
      <c r="D13525">
        <f>Representative_days!K13526</f>
        <v>0.22379387422209701</v>
      </c>
      <c r="E13525">
        <f>Representative_days!H13526</f>
        <v>0.170440719301933</v>
      </c>
      <c r="F13525">
        <v>1</v>
      </c>
      <c r="G13525">
        <v>1</v>
      </c>
      <c r="H13525">
        <v>1</v>
      </c>
      <c r="I13525">
        <f>Representative_days!D13526*1000</f>
        <v>728.88769967914106</v>
      </c>
      <c r="J13525">
        <f>MIN(Installed_capacity_init!$I$2/1000,Representative_days!N13526)*1000</f>
        <v>3517.6965823809796</v>
      </c>
      <c r="K13525">
        <f>Representative_days!G13526-Installed_capacity_init!$G$3*Installed_capacity_init!$G$2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Representative_days!Q13527</f>
        <v>0.44912170299596799</v>
      </c>
      <c r="D13526">
        <f>Representative_days!K13527</f>
        <v>0.24148075279942499</v>
      </c>
      <c r="E13526">
        <f>Representative_days!H13527</f>
        <v>0.172860048608106</v>
      </c>
      <c r="F13526">
        <v>1</v>
      </c>
      <c r="G13526">
        <v>1</v>
      </c>
      <c r="H13526">
        <v>1</v>
      </c>
      <c r="I13526">
        <f>Representative_days!D13527*1000</f>
        <v>741.3110487294789</v>
      </c>
      <c r="J13526">
        <f>MIN(Installed_capacity_init!$I$2/1000,Representative_days!N13527)*1000</f>
        <v>3550.9719044829299</v>
      </c>
      <c r="K13526">
        <f>Representative_days!G13527-Installed_capacity_init!$G$3*Installed_capacity_init!$G$2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Representative_days!Q13528</f>
        <v>0.41291575115168</v>
      </c>
      <c r="D13527">
        <f>Representative_days!K13528</f>
        <v>0.233972456982636</v>
      </c>
      <c r="E13527">
        <f>Representative_days!H13528</f>
        <v>0.17333870409541999</v>
      </c>
      <c r="F13527">
        <v>1</v>
      </c>
      <c r="G13527">
        <v>1</v>
      </c>
      <c r="H13527">
        <v>1</v>
      </c>
      <c r="I13527">
        <f>Representative_days!D13528*1000</f>
        <v>754.84439634721696</v>
      </c>
      <c r="J13527">
        <f>MIN(Installed_capacity_init!$I$2/1000,Representative_days!N13528)*1000</f>
        <v>3574.7356594561797</v>
      </c>
      <c r="K13527">
        <f>Representative_days!G13528-Installed_capacity_init!$G$3*Installed_capacity_init!$G$2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Representative_days!Q13529</f>
        <v>0.350228377724842</v>
      </c>
      <c r="D13528">
        <f>Representative_days!K13529</f>
        <v>0.229764496831808</v>
      </c>
      <c r="E13528">
        <f>Representative_days!H13529</f>
        <v>0.17979454965750499</v>
      </c>
      <c r="F13528">
        <v>1</v>
      </c>
      <c r="G13528">
        <v>1</v>
      </c>
      <c r="H13528">
        <v>1</v>
      </c>
      <c r="I13528">
        <f>Representative_days!D13529*1000</f>
        <v>769.46620798135496</v>
      </c>
      <c r="J13528">
        <f>MIN(Installed_capacity_init!$I$2/1000,Representative_days!N13529)*1000</f>
        <v>3595.17997799368</v>
      </c>
      <c r="K13528">
        <f>Representative_days!G13529-Installed_capacity_init!$G$3*Installed_capacity_init!$G$2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Representative_days!Q13530</f>
        <v>0.24530540831368999</v>
      </c>
      <c r="D13529">
        <f>Representative_days!K13530</f>
        <v>0.229210297345563</v>
      </c>
      <c r="E13529">
        <f>Representative_days!H13530</f>
        <v>0.19127853868724901</v>
      </c>
      <c r="F13529">
        <v>1</v>
      </c>
      <c r="G13529">
        <v>1</v>
      </c>
      <c r="H13529">
        <v>1</v>
      </c>
      <c r="I13529">
        <f>Representative_days!D13530*1000</f>
        <v>784.19701458229099</v>
      </c>
      <c r="J13529">
        <f>MIN(Installed_capacity_init!$I$2/1000,Representative_days!N13530)*1000</f>
        <v>3621.85852292655</v>
      </c>
      <c r="K13529">
        <f>Representative_days!G13530-Installed_capacity_init!$G$3*Installed_capacity_init!$G$2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Representative_days!Q13531</f>
        <v>0.101329365262232</v>
      </c>
      <c r="D13530">
        <f>Representative_days!K13531</f>
        <v>0.193759588199518</v>
      </c>
      <c r="E13530">
        <f>Representative_days!H13531</f>
        <v>0.19448056477332901</v>
      </c>
      <c r="F13530">
        <v>1</v>
      </c>
      <c r="G13530">
        <v>1</v>
      </c>
      <c r="H13530">
        <v>1</v>
      </c>
      <c r="I13530">
        <f>Representative_days!D13531*1000</f>
        <v>779.1784016897459</v>
      </c>
      <c r="J13530">
        <f>MIN(Installed_capacity_init!$I$2/1000,Representative_days!N13531)*1000</f>
        <v>3603.3621103584996</v>
      </c>
      <c r="K13530">
        <f>Representative_days!G13531-Installed_capacity_init!$G$3*Installed_capacity_init!$G$2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Representative_days!Q13532</f>
        <v>1.04722654868959E-2</v>
      </c>
      <c r="D13531">
        <f>Representative_days!K13532</f>
        <v>0.164138132596717</v>
      </c>
      <c r="E13531">
        <f>Representative_days!H13532</f>
        <v>0.20372272967904601</v>
      </c>
      <c r="F13531">
        <v>1</v>
      </c>
      <c r="G13531">
        <v>1</v>
      </c>
      <c r="H13531">
        <v>1</v>
      </c>
      <c r="I13531">
        <f>Representative_days!D13532*1000</f>
        <v>774.71816111485907</v>
      </c>
      <c r="J13531">
        <f>MIN(Installed_capacity_init!$I$2/1000,Representative_days!N13532)*1000</f>
        <v>3586.54127791562</v>
      </c>
      <c r="K13531">
        <f>Representative_days!G13532-Installed_capacity_init!$G$3*Installed_capacity_init!$G$2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Representative_days!Q13533</f>
        <v>1.09939854147656E-4</v>
      </c>
      <c r="D13532">
        <f>Representative_days!K13533</f>
        <v>0.14124084095324199</v>
      </c>
      <c r="E13532">
        <f>Representative_days!H13533</f>
        <v>0.21940482638735101</v>
      </c>
      <c r="F13532">
        <v>1</v>
      </c>
      <c r="G13532">
        <v>1</v>
      </c>
      <c r="H13532">
        <v>1</v>
      </c>
      <c r="I13532">
        <f>Representative_days!D13533*1000</f>
        <v>769.64815184287806</v>
      </c>
      <c r="J13532">
        <f>MIN(Installed_capacity_init!$I$2/1000,Representative_days!N13533)*1000</f>
        <v>3568.9147337317404</v>
      </c>
      <c r="K13532">
        <f>Representative_days!G13533-Installed_capacity_init!$G$3*Installed_capacity_init!$G$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Representative_days!Q13534</f>
        <v>0</v>
      </c>
      <c r="D13533">
        <f>Representative_days!K13534</f>
        <v>0.134053150444437</v>
      </c>
      <c r="E13533">
        <f>Representative_days!H13534</f>
        <v>0.21723471192452101</v>
      </c>
      <c r="F13533">
        <v>1</v>
      </c>
      <c r="G13533">
        <v>1</v>
      </c>
      <c r="H13533">
        <v>1</v>
      </c>
      <c r="I13533">
        <f>Representative_days!D13534*1000</f>
        <v>765.06187231881199</v>
      </c>
      <c r="J13533">
        <f>MIN(Installed_capacity_init!$I$2/1000,Representative_days!N13534)*1000</f>
        <v>3554.6587474251101</v>
      </c>
      <c r="K13533">
        <f>Representative_days!G13534-Installed_capacity_init!$G$3*Installed_capacity_init!$G$2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Representative_days!Q13535</f>
        <v>0</v>
      </c>
      <c r="D13534">
        <f>Representative_days!K13535</f>
        <v>0.13039116047806601</v>
      </c>
      <c r="E13534">
        <f>Representative_days!H13535</f>
        <v>0.219949761076003</v>
      </c>
      <c r="F13534">
        <v>1</v>
      </c>
      <c r="G13534">
        <v>1</v>
      </c>
      <c r="H13534">
        <v>1</v>
      </c>
      <c r="I13534">
        <f>Representative_days!D13535*1000</f>
        <v>759.89191111103207</v>
      </c>
      <c r="J13534">
        <f>MIN(Installed_capacity_init!$I$2/1000,Representative_days!N13535)*1000</f>
        <v>3543.5222139716302</v>
      </c>
      <c r="K13534">
        <f>Representative_days!G13535-Installed_capacity_init!$G$3*Installed_capacity_init!$G$2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Representative_days!Q13536</f>
        <v>0</v>
      </c>
      <c r="D13535">
        <f>Representative_days!K13536</f>
        <v>0.129457980513459</v>
      </c>
      <c r="E13535">
        <f>Representative_days!H13536</f>
        <v>0.22685415232092199</v>
      </c>
      <c r="F13535">
        <v>1</v>
      </c>
      <c r="G13535">
        <v>1</v>
      </c>
      <c r="H13535">
        <v>1</v>
      </c>
      <c r="I13535">
        <f>Representative_days!D13536*1000</f>
        <v>754.93688646153396</v>
      </c>
      <c r="J13535">
        <f>MIN(Installed_capacity_init!$I$2/1000,Representative_days!N13536)*1000</f>
        <v>3532.5940945422999</v>
      </c>
      <c r="K13535">
        <f>Representative_days!G13536-Installed_capacity_init!$G$3*Installed_capacity_init!$G$2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Representative_days!Q13537</f>
        <v>0</v>
      </c>
      <c r="D13536">
        <f>Representative_days!K13537</f>
        <v>0.12680511597388</v>
      </c>
      <c r="E13536">
        <f>Representative_days!H13537</f>
        <v>0.22300848762186401</v>
      </c>
      <c r="F13536">
        <v>1</v>
      </c>
      <c r="G13536">
        <v>1</v>
      </c>
      <c r="H13536">
        <v>1</v>
      </c>
      <c r="I13536">
        <f>Representative_days!D13537*1000</f>
        <v>755.83468271568904</v>
      </c>
      <c r="J13536">
        <f>MIN(Installed_capacity_init!$I$2/1000,Representative_days!N13537)*1000</f>
        <v>3537.8601884356499</v>
      </c>
      <c r="K13536">
        <f>Representative_days!G13537-Installed_capacity_init!$G$3*Installed_capacity_init!$G$2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Representative_days!Q13538</f>
        <v>0</v>
      </c>
      <c r="D13537">
        <f>Representative_days!K13538</f>
        <v>0.12672158620843299</v>
      </c>
      <c r="E13537">
        <f>Representative_days!H13538</f>
        <v>0.22629490295976301</v>
      </c>
      <c r="F13537">
        <v>1</v>
      </c>
      <c r="G13537">
        <v>1</v>
      </c>
      <c r="H13537">
        <v>1</v>
      </c>
      <c r="I13537">
        <f>Representative_days!D13538*1000</f>
        <v>757.73886264804503</v>
      </c>
      <c r="J13537">
        <f>MIN(Installed_capacity_init!$I$2/1000,Representative_days!N13538)*1000</f>
        <v>3545.3788933390902</v>
      </c>
      <c r="K13537">
        <f>Representative_days!G13538-Installed_capacity_init!$G$3*Installed_capacity_init!$G$2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Representative_days!Q13539</f>
        <v>0</v>
      </c>
      <c r="D13538">
        <f>Representative_days!K13539</f>
        <v>0.196238785</v>
      </c>
      <c r="E13538">
        <f>Representative_days!H13539</f>
        <v>0.73895716300000003</v>
      </c>
      <c r="F13538">
        <v>1</v>
      </c>
      <c r="G13538">
        <v>1</v>
      </c>
      <c r="H13538">
        <v>1</v>
      </c>
      <c r="I13538">
        <f>Representative_days!D13539*1000</f>
        <v>156.10168299999998</v>
      </c>
      <c r="J13538">
        <f>MIN(Installed_capacity_init!$I$2/1000,Representative_days!N13539)*1000</f>
        <v>1050.1974650000002</v>
      </c>
      <c r="K13538">
        <f>Representative_days!G13539-Installed_capacity_init!$G$3*Installed_capacity_init!$G$2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Representative_days!Q13540</f>
        <v>0</v>
      </c>
      <c r="D13539">
        <f>Representative_days!K13540</f>
        <v>0.18490923000000001</v>
      </c>
      <c r="E13539">
        <f>Representative_days!H13540</f>
        <v>0.720759441</v>
      </c>
      <c r="F13539">
        <v>1</v>
      </c>
      <c r="G13539">
        <v>1</v>
      </c>
      <c r="H13539">
        <v>1</v>
      </c>
      <c r="I13539">
        <f>Representative_days!D13540*1000</f>
        <v>155.05446499999999</v>
      </c>
      <c r="J13539">
        <f>MIN(Installed_capacity_init!$I$2/1000,Representative_days!N13540)*1000</f>
        <v>1046.1236430000001</v>
      </c>
      <c r="K13539">
        <f>Representative_days!G13540-Installed_capacity_init!$G$3*Installed_capacity_init!$G$2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Representative_days!Q13541</f>
        <v>0</v>
      </c>
      <c r="D13540">
        <f>Representative_days!K13541</f>
        <v>0.17491047000000001</v>
      </c>
      <c r="E13540">
        <f>Representative_days!H13541</f>
        <v>0.70301514399999998</v>
      </c>
      <c r="F13540">
        <v>1</v>
      </c>
      <c r="G13540">
        <v>1</v>
      </c>
      <c r="H13540">
        <v>1</v>
      </c>
      <c r="I13540">
        <f>Representative_days!D13541*1000</f>
        <v>152.674272</v>
      </c>
      <c r="J13540">
        <f>MIN(Installed_capacity_init!$I$2/1000,Representative_days!N13541)*1000</f>
        <v>1036.188719</v>
      </c>
      <c r="K13540">
        <f>Representative_days!G13541-Installed_capacity_init!$G$3*Installed_capacity_init!$G$2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Representative_days!Q13542</f>
        <v>0</v>
      </c>
      <c r="D13541">
        <f>Representative_days!K13542</f>
        <v>0.16567633300000001</v>
      </c>
      <c r="E13541">
        <f>Representative_days!H13542</f>
        <v>0.68054705299999996</v>
      </c>
      <c r="F13541">
        <v>1</v>
      </c>
      <c r="G13541">
        <v>1</v>
      </c>
      <c r="H13541">
        <v>1</v>
      </c>
      <c r="I13541">
        <f>Representative_days!D13542*1000</f>
        <v>150.17601500000001</v>
      </c>
      <c r="J13541">
        <f>MIN(Installed_capacity_init!$I$2/1000,Representative_days!N13542)*1000</f>
        <v>1026.0434089999999</v>
      </c>
      <c r="K13541">
        <f>Representative_days!G13542-Installed_capacity_init!$G$3*Installed_capacity_init!$G$2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Representative_days!Q13543</f>
        <v>0</v>
      </c>
      <c r="D13542">
        <f>Representative_days!K13543</f>
        <v>0.151268499</v>
      </c>
      <c r="E13542">
        <f>Representative_days!H13543</f>
        <v>0.66184078199999996</v>
      </c>
      <c r="F13542">
        <v>1</v>
      </c>
      <c r="G13542">
        <v>1</v>
      </c>
      <c r="H13542">
        <v>1</v>
      </c>
      <c r="I13542">
        <f>Representative_days!D13543*1000</f>
        <v>149.47726399999999</v>
      </c>
      <c r="J13542">
        <f>MIN(Installed_capacity_init!$I$2/1000,Representative_days!N13543)*1000</f>
        <v>1029.3406660000001</v>
      </c>
      <c r="K13542">
        <f>Representative_days!G13543-Installed_capacity_init!$G$3*Installed_capacity_init!$G$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Representative_days!Q13544</f>
        <v>0</v>
      </c>
      <c r="D13543">
        <f>Representative_days!K13544</f>
        <v>0.13905895500000001</v>
      </c>
      <c r="E13543">
        <f>Representative_days!H13544</f>
        <v>0.64541967499999997</v>
      </c>
      <c r="F13543">
        <v>1</v>
      </c>
      <c r="G13543">
        <v>1</v>
      </c>
      <c r="H13543">
        <v>1</v>
      </c>
      <c r="I13543">
        <f>Representative_days!D13544*1000</f>
        <v>148.76328799999999</v>
      </c>
      <c r="J13543">
        <f>MIN(Installed_capacity_init!$I$2/1000,Representative_days!N13544)*1000</f>
        <v>1026.7545250000001</v>
      </c>
      <c r="K13543">
        <f>Representative_days!G13544-Installed_capacity_init!$G$3*Installed_capacity_init!$G$2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Representative_days!Q13545</f>
        <v>4.8583530000000002E-3</v>
      </c>
      <c r="D13544">
        <f>Representative_days!K13545</f>
        <v>0.12785865699999999</v>
      </c>
      <c r="E13544">
        <f>Representative_days!H13545</f>
        <v>0.62491125400000003</v>
      </c>
      <c r="F13544">
        <v>1</v>
      </c>
      <c r="G13544">
        <v>1</v>
      </c>
      <c r="H13544">
        <v>1</v>
      </c>
      <c r="I13544">
        <f>Representative_days!D13545*1000</f>
        <v>148.072597</v>
      </c>
      <c r="J13544">
        <f>MIN(Installed_capacity_init!$I$2/1000,Representative_days!N13545)*1000</f>
        <v>1026.0107780000001</v>
      </c>
      <c r="K13544">
        <f>Representative_days!G13545-Installed_capacity_init!$G$3*Installed_capacity_init!$G$2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Representative_days!Q13546</f>
        <v>0.15098672599999999</v>
      </c>
      <c r="D13545">
        <f>Representative_days!K13546</f>
        <v>0.11976474199999999</v>
      </c>
      <c r="E13545">
        <f>Representative_days!H13546</f>
        <v>0.59795846500000005</v>
      </c>
      <c r="F13545">
        <v>1</v>
      </c>
      <c r="G13545">
        <v>1</v>
      </c>
      <c r="H13545">
        <v>1</v>
      </c>
      <c r="I13545">
        <f>Representative_days!D13546*1000</f>
        <v>147.677965</v>
      </c>
      <c r="J13545">
        <f>MIN(Installed_capacity_init!$I$2/1000,Representative_days!N13546)*1000</f>
        <v>1026.4590969999999</v>
      </c>
      <c r="K13545">
        <f>Representative_days!G13546-Installed_capacity_init!$G$3*Installed_capacity_init!$G$2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Representative_days!Q13547</f>
        <v>0.18557484099999999</v>
      </c>
      <c r="D13546">
        <f>Representative_days!K13547</f>
        <v>0.11250097000000001</v>
      </c>
      <c r="E13546">
        <f>Representative_days!H13547</f>
        <v>0.57086374200000001</v>
      </c>
      <c r="F13546">
        <v>1</v>
      </c>
      <c r="G13546">
        <v>1</v>
      </c>
      <c r="H13546">
        <v>1</v>
      </c>
      <c r="I13546">
        <f>Representative_days!D13547*1000</f>
        <v>148.04004900000001</v>
      </c>
      <c r="J13546">
        <f>MIN(Installed_capacity_init!$I$2/1000,Representative_days!N13547)*1000</f>
        <v>1030.8449699999999</v>
      </c>
      <c r="K13546">
        <f>Representative_days!G13547-Installed_capacity_init!$G$3*Installed_capacity_init!$G$2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Representative_days!Q13548</f>
        <v>0.26258745500000003</v>
      </c>
      <c r="D13547">
        <f>Representative_days!K13548</f>
        <v>0.106642693</v>
      </c>
      <c r="E13547">
        <f>Representative_days!H13548</f>
        <v>0.54335319900000001</v>
      </c>
      <c r="F13547">
        <v>1</v>
      </c>
      <c r="G13547">
        <v>1</v>
      </c>
      <c r="H13547">
        <v>1</v>
      </c>
      <c r="I13547">
        <f>Representative_days!D13548*1000</f>
        <v>148.47378399999999</v>
      </c>
      <c r="J13547">
        <f>MIN(Installed_capacity_init!$I$2/1000,Representative_days!N13548)*1000</f>
        <v>1034.174068</v>
      </c>
      <c r="K13547">
        <f>Representative_days!G13548-Installed_capacity_init!$G$3*Installed_capacity_init!$G$2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Representative_days!Q13549</f>
        <v>0.35527030399999998</v>
      </c>
      <c r="D13548">
        <f>Representative_days!K13549</f>
        <v>0.10532100799999899</v>
      </c>
      <c r="E13548">
        <f>Representative_days!H13549</f>
        <v>0.532902651</v>
      </c>
      <c r="F13548">
        <v>1</v>
      </c>
      <c r="G13548">
        <v>1</v>
      </c>
      <c r="H13548">
        <v>1</v>
      </c>
      <c r="I13548">
        <f>Representative_days!D13549*1000</f>
        <v>150.54053300000001</v>
      </c>
      <c r="J13548">
        <f>MIN(Installed_capacity_init!$I$2/1000,Representative_days!N13549)*1000</f>
        <v>1051.6385619999999</v>
      </c>
      <c r="K13548">
        <f>Representative_days!G13549-Installed_capacity_init!$G$3*Installed_capacity_init!$G$2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Representative_days!Q13550</f>
        <v>0.373579198</v>
      </c>
      <c r="D13549">
        <f>Representative_days!K13550</f>
        <v>0.106310825</v>
      </c>
      <c r="E13549">
        <f>Representative_days!H13550</f>
        <v>0.52423003700000004</v>
      </c>
      <c r="F13549">
        <v>1</v>
      </c>
      <c r="G13549">
        <v>1</v>
      </c>
      <c r="H13549">
        <v>1</v>
      </c>
      <c r="I13549">
        <f>Representative_days!D13550*1000</f>
        <v>152.612427</v>
      </c>
      <c r="J13549">
        <f>MIN(Installed_capacity_init!$I$2/1000,Representative_days!N13550)*1000</f>
        <v>1069.1578710000001</v>
      </c>
      <c r="K13549">
        <f>Representative_days!G13550-Installed_capacity_init!$G$3*Installed_capacity_init!$G$2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Representative_days!Q13551</f>
        <v>0.326294213</v>
      </c>
      <c r="D13550">
        <f>Representative_days!K13551</f>
        <v>0.109328045</v>
      </c>
      <c r="E13550">
        <f>Representative_days!H13551</f>
        <v>0.51245678699999997</v>
      </c>
      <c r="F13550">
        <v>1</v>
      </c>
      <c r="G13550">
        <v>1</v>
      </c>
      <c r="H13550">
        <v>1</v>
      </c>
      <c r="I13550">
        <f>Representative_days!D13551*1000</f>
        <v>154.83130800000001</v>
      </c>
      <c r="J13550">
        <f>MIN(Installed_capacity_init!$I$2/1000,Representative_days!N13551)*1000</f>
        <v>1084.4584420000001</v>
      </c>
      <c r="K13550">
        <f>Representative_days!G13551-Installed_capacity_init!$G$3*Installed_capacity_init!$G$2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Representative_days!Q13552</f>
        <v>0.30132479400000001</v>
      </c>
      <c r="D13551">
        <f>Representative_days!K13552</f>
        <v>9.4009058000000006E-2</v>
      </c>
      <c r="E13551">
        <f>Representative_days!H13552</f>
        <v>0.50787914999999995</v>
      </c>
      <c r="F13551">
        <v>1</v>
      </c>
      <c r="G13551">
        <v>1</v>
      </c>
      <c r="H13551">
        <v>1</v>
      </c>
      <c r="I13551">
        <f>Representative_days!D13552*1000</f>
        <v>156.391434</v>
      </c>
      <c r="J13551">
        <f>MIN(Installed_capacity_init!$I$2/1000,Representative_days!N13552)*1000</f>
        <v>1095.1796959999999</v>
      </c>
      <c r="K13551">
        <f>Representative_days!G13552-Installed_capacity_init!$G$3*Installed_capacity_init!$G$2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Representative_days!Q13553</f>
        <v>0.25026574499999998</v>
      </c>
      <c r="D13552">
        <f>Representative_days!K13553</f>
        <v>8.0473350999999999E-2</v>
      </c>
      <c r="E13552">
        <f>Representative_days!H13553</f>
        <v>0.50304974099999999</v>
      </c>
      <c r="F13552">
        <v>1</v>
      </c>
      <c r="G13552">
        <v>1</v>
      </c>
      <c r="H13552">
        <v>1</v>
      </c>
      <c r="I13552">
        <f>Representative_days!D13553*1000</f>
        <v>158.01260200000002</v>
      </c>
      <c r="J13552">
        <f>MIN(Installed_capacity_init!$I$2/1000,Representative_days!N13553)*1000</f>
        <v>1103.1843470000001</v>
      </c>
      <c r="K13552">
        <f>Representative_days!G13553-Installed_capacity_init!$G$3*Installed_capacity_init!$G$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Representative_days!Q13554</f>
        <v>0.166936377</v>
      </c>
      <c r="D13553">
        <f>Representative_days!K13554</f>
        <v>6.9468856999999995E-2</v>
      </c>
      <c r="E13553">
        <f>Representative_days!H13554</f>
        <v>0.49763800400000002</v>
      </c>
      <c r="F13553">
        <v>1</v>
      </c>
      <c r="G13553">
        <v>1</v>
      </c>
      <c r="H13553">
        <v>1</v>
      </c>
      <c r="I13553">
        <f>Representative_days!D13554*1000</f>
        <v>159.646266</v>
      </c>
      <c r="J13553">
        <f>MIN(Installed_capacity_init!$I$2/1000,Representative_days!N13554)*1000</f>
        <v>1112.339097</v>
      </c>
      <c r="K13553">
        <f>Representative_days!G13554-Installed_capacity_init!$G$3*Installed_capacity_init!$G$2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Representative_days!Q13555</f>
        <v>0.11262425500000001</v>
      </c>
      <c r="D13554">
        <f>Representative_days!K13555</f>
        <v>5.5069808999999997E-2</v>
      </c>
      <c r="E13554">
        <f>Representative_days!H13555</f>
        <v>0.489948456999999</v>
      </c>
      <c r="F13554">
        <v>1</v>
      </c>
      <c r="G13554">
        <v>1</v>
      </c>
      <c r="H13554">
        <v>1</v>
      </c>
      <c r="I13554">
        <f>Representative_days!D13555*1000</f>
        <v>155.40095500000001</v>
      </c>
      <c r="J13554">
        <f>MIN(Installed_capacity_init!$I$2/1000,Representative_days!N13555)*1000</f>
        <v>1078.1960610000001</v>
      </c>
      <c r="K13554">
        <f>Representative_days!G13555-Installed_capacity_init!$G$3*Installed_capacity_init!$G$2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Representative_days!Q13556</f>
        <v>0</v>
      </c>
      <c r="D13555">
        <f>Representative_days!K13556</f>
        <v>4.3249164999999999E-2</v>
      </c>
      <c r="E13555">
        <f>Representative_days!H13556</f>
        <v>0.48238259500000003</v>
      </c>
      <c r="F13555">
        <v>1</v>
      </c>
      <c r="G13555">
        <v>1</v>
      </c>
      <c r="H13555">
        <v>1</v>
      </c>
      <c r="I13555">
        <f>Representative_days!D13556*1000</f>
        <v>151.158916</v>
      </c>
      <c r="J13555">
        <f>MIN(Installed_capacity_init!$I$2/1000,Representative_days!N13556)*1000</f>
        <v>1045.338598</v>
      </c>
      <c r="K13555">
        <f>Representative_days!G13556-Installed_capacity_init!$G$3*Installed_capacity_init!$G$2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Representative_days!Q13557</f>
        <v>0</v>
      </c>
      <c r="D13556">
        <f>Representative_days!K13557</f>
        <v>3.4190615000000001E-2</v>
      </c>
      <c r="E13556">
        <f>Representative_days!H13557</f>
        <v>0.47216498800000001</v>
      </c>
      <c r="F13556">
        <v>1</v>
      </c>
      <c r="G13556">
        <v>1</v>
      </c>
      <c r="H13556">
        <v>1</v>
      </c>
      <c r="I13556">
        <f>Representative_days!D13557*1000</f>
        <v>146.55808300000001</v>
      </c>
      <c r="J13556">
        <f>MIN(Installed_capacity_init!$I$2/1000,Representative_days!N13557)*1000</f>
        <v>1014.4122719999999</v>
      </c>
      <c r="K13556">
        <f>Representative_days!G13557-Installed_capacity_init!$G$3*Installed_capacity_init!$G$2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Representative_days!Q13558</f>
        <v>0</v>
      </c>
      <c r="D13557">
        <f>Representative_days!K13558</f>
        <v>3.0213239999999902E-2</v>
      </c>
      <c r="E13557">
        <f>Representative_days!H13558</f>
        <v>0.459033776</v>
      </c>
      <c r="F13557">
        <v>1</v>
      </c>
      <c r="G13557">
        <v>1</v>
      </c>
      <c r="H13557">
        <v>1</v>
      </c>
      <c r="I13557">
        <f>Representative_days!D13558*1000</f>
        <v>142.13024199999998</v>
      </c>
      <c r="J13557">
        <f>MIN(Installed_capacity_init!$I$2/1000,Representative_days!N13558)*1000</f>
        <v>988.51823799999909</v>
      </c>
      <c r="K13557">
        <f>Representative_days!G13558-Installed_capacity_init!$G$3*Installed_capacity_init!$G$2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Representative_days!Q13559</f>
        <v>0</v>
      </c>
      <c r="D13558">
        <f>Representative_days!K13559</f>
        <v>2.7313752E-2</v>
      </c>
      <c r="E13558">
        <f>Representative_days!H13559</f>
        <v>0.44171248800000001</v>
      </c>
      <c r="F13558">
        <v>1</v>
      </c>
      <c r="G13558">
        <v>1</v>
      </c>
      <c r="H13558">
        <v>1</v>
      </c>
      <c r="I13558">
        <f>Representative_days!D13559*1000</f>
        <v>138.244654</v>
      </c>
      <c r="J13558">
        <f>MIN(Installed_capacity_init!$I$2/1000,Representative_days!N13559)*1000</f>
        <v>967.90622000000008</v>
      </c>
      <c r="K13558">
        <f>Representative_days!G13559-Installed_capacity_init!$G$3*Installed_capacity_init!$G$2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Representative_days!Q13560</f>
        <v>0</v>
      </c>
      <c r="D13559">
        <f>Representative_days!K13560</f>
        <v>2.5432489999999999E-2</v>
      </c>
      <c r="E13559">
        <f>Representative_days!H13560</f>
        <v>0.429197518</v>
      </c>
      <c r="F13559">
        <v>1</v>
      </c>
      <c r="G13559">
        <v>1</v>
      </c>
      <c r="H13559">
        <v>1</v>
      </c>
      <c r="I13559">
        <f>Representative_days!D13560*1000</f>
        <v>134.452966</v>
      </c>
      <c r="J13559">
        <f>MIN(Installed_capacity_init!$I$2/1000,Representative_days!N13560)*1000</f>
        <v>947.42751899999996</v>
      </c>
      <c r="K13559">
        <f>Representative_days!G13560-Installed_capacity_init!$G$3*Installed_capacity_init!$G$2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Representative_days!Q13561</f>
        <v>0</v>
      </c>
      <c r="D13560">
        <f>Representative_days!K13561</f>
        <v>2.5058128999999998E-2</v>
      </c>
      <c r="E13560">
        <f>Representative_days!H13561</f>
        <v>0.394115612</v>
      </c>
      <c r="F13560">
        <v>1</v>
      </c>
      <c r="G13560">
        <v>1</v>
      </c>
      <c r="H13560">
        <v>1</v>
      </c>
      <c r="I13560">
        <f>Representative_days!D13561*1000</f>
        <v>135.04577</v>
      </c>
      <c r="J13560">
        <f>MIN(Installed_capacity_init!$I$2/1000,Representative_days!N13561)*1000</f>
        <v>950.23961499999996</v>
      </c>
      <c r="K13560">
        <f>Representative_days!G13561-Installed_capacity_init!$G$3*Installed_capacity_init!$G$2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Representative_days!Q13562</f>
        <v>0</v>
      </c>
      <c r="D13561">
        <f>Representative_days!K13562</f>
        <v>2.5410118999999998E-2</v>
      </c>
      <c r="E13561">
        <f>Representative_days!H13562</f>
        <v>0.36559541699999998</v>
      </c>
      <c r="F13561">
        <v>1</v>
      </c>
      <c r="G13561">
        <v>1</v>
      </c>
      <c r="H13561">
        <v>1</v>
      </c>
      <c r="I13561">
        <f>Representative_days!D13562*1000</f>
        <v>135.64425499999999</v>
      </c>
      <c r="J13561">
        <f>MIN(Installed_capacity_init!$I$2/1000,Representative_days!N13562)*1000</f>
        <v>956.28930700000001</v>
      </c>
      <c r="K13561">
        <f>Representative_days!G13562-Installed_capacity_init!$G$3*Installed_capacity_init!$G$2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Representative_days!Q13563</f>
        <v>0</v>
      </c>
      <c r="D13562">
        <f>Representative_days!K13563</f>
        <v>0.223964916222749</v>
      </c>
      <c r="E13562">
        <f>Representative_days!H13563</f>
        <v>0.65723661688994395</v>
      </c>
      <c r="F13562">
        <v>1</v>
      </c>
      <c r="G13562">
        <v>1</v>
      </c>
      <c r="H13562">
        <v>1</v>
      </c>
      <c r="I13562">
        <f>Representative_days!D13563*1000</f>
        <v>375.05737100048498</v>
      </c>
      <c r="J13562">
        <f>MIN(Installed_capacity_init!$I$2/1000,Representative_days!N13563)*1000</f>
        <v>2686.6537011968799</v>
      </c>
      <c r="K13562">
        <f>Representative_days!G13563-Installed_capacity_init!$G$3*Installed_capacity_init!$G$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Representative_days!Q13564</f>
        <v>0</v>
      </c>
      <c r="D13563">
        <f>Representative_days!K13564</f>
        <v>0.22171960286069201</v>
      </c>
      <c r="E13563">
        <f>Representative_days!H13564</f>
        <v>0.66027885189730795</v>
      </c>
      <c r="F13563">
        <v>1</v>
      </c>
      <c r="G13563">
        <v>1</v>
      </c>
      <c r="H13563">
        <v>1</v>
      </c>
      <c r="I13563">
        <f>Representative_days!D13564*1000</f>
        <v>375.05260778427004</v>
      </c>
      <c r="J13563">
        <f>MIN(Installed_capacity_init!$I$2/1000,Representative_days!N13564)*1000</f>
        <v>2675.52691649591</v>
      </c>
      <c r="K13563">
        <f>Representative_days!G13564-Installed_capacity_init!$G$3*Installed_capacity_init!$G$2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Representative_days!Q13565</f>
        <v>0</v>
      </c>
      <c r="D13564">
        <f>Representative_days!K13565</f>
        <v>0.22165856147872801</v>
      </c>
      <c r="E13564">
        <f>Representative_days!H13565</f>
        <v>0.66098602627904801</v>
      </c>
      <c r="F13564">
        <v>1</v>
      </c>
      <c r="G13564">
        <v>1</v>
      </c>
      <c r="H13564">
        <v>1</v>
      </c>
      <c r="I13564">
        <f>Representative_days!D13565*1000</f>
        <v>371.36699581631001</v>
      </c>
      <c r="J13564">
        <f>MIN(Installed_capacity_init!$I$2/1000,Representative_days!N13565)*1000</f>
        <v>2662.4739629851101</v>
      </c>
      <c r="K13564">
        <f>Representative_days!G13565-Installed_capacity_init!$G$3*Installed_capacity_init!$G$2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Representative_days!Q13566</f>
        <v>0</v>
      </c>
      <c r="D13565">
        <f>Representative_days!K13566</f>
        <v>0.22363663825574701</v>
      </c>
      <c r="E13565">
        <f>Representative_days!H13566</f>
        <v>0.65630849789449797</v>
      </c>
      <c r="F13565">
        <v>1</v>
      </c>
      <c r="G13565">
        <v>1</v>
      </c>
      <c r="H13565">
        <v>1</v>
      </c>
      <c r="I13565">
        <f>Representative_days!D13566*1000</f>
        <v>367.80472627660799</v>
      </c>
      <c r="J13565">
        <f>MIN(Installed_capacity_init!$I$2/1000,Representative_days!N13566)*1000</f>
        <v>2648.8150909850597</v>
      </c>
      <c r="K13565">
        <f>Representative_days!G13566-Installed_capacity_init!$G$3*Installed_capacity_init!$G$2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Representative_days!Q13567</f>
        <v>0</v>
      </c>
      <c r="D13566">
        <f>Representative_days!K13567</f>
        <v>0.22164477431411</v>
      </c>
      <c r="E13566">
        <f>Representative_days!H13567</f>
        <v>0.655590789219064</v>
      </c>
      <c r="F13566">
        <v>1</v>
      </c>
      <c r="G13566">
        <v>1</v>
      </c>
      <c r="H13566">
        <v>1</v>
      </c>
      <c r="I13566">
        <f>Representative_days!D13567*1000</f>
        <v>373.20997937587504</v>
      </c>
      <c r="J13566">
        <f>MIN(Installed_capacity_init!$I$2/1000,Representative_days!N13567)*1000</f>
        <v>2660.3684280990396</v>
      </c>
      <c r="K13566">
        <f>Representative_days!G13567-Installed_capacity_init!$G$3*Installed_capacity_init!$G$2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Representative_days!Q13568</f>
        <v>1.2398647186890801E-3</v>
      </c>
      <c r="D13567">
        <f>Representative_days!K13568</f>
        <v>0.22158555814915001</v>
      </c>
      <c r="E13567">
        <f>Representative_days!H13568</f>
        <v>0.64931947443325899</v>
      </c>
      <c r="F13567">
        <v>1</v>
      </c>
      <c r="G13567">
        <v>1</v>
      </c>
      <c r="H13567">
        <v>1</v>
      </c>
      <c r="I13567">
        <f>Representative_days!D13568*1000</f>
        <v>377.85855443623501</v>
      </c>
      <c r="J13567">
        <f>MIN(Installed_capacity_init!$I$2/1000,Representative_days!N13568)*1000</f>
        <v>2666.3619817365102</v>
      </c>
      <c r="K13567">
        <f>Representative_days!G13568-Installed_capacity_init!$G$3*Installed_capacity_init!$G$2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Representative_days!Q13569</f>
        <v>5.3425316852791699E-2</v>
      </c>
      <c r="D13568">
        <f>Representative_days!K13569</f>
        <v>0.22382814218563599</v>
      </c>
      <c r="E13568">
        <f>Representative_days!H13569</f>
        <v>0.63829277880338398</v>
      </c>
      <c r="F13568">
        <v>1</v>
      </c>
      <c r="G13568">
        <v>1</v>
      </c>
      <c r="H13568">
        <v>1</v>
      </c>
      <c r="I13568">
        <f>Representative_days!D13569*1000</f>
        <v>382.57848675931302</v>
      </c>
      <c r="J13568">
        <f>MIN(Installed_capacity_init!$I$2/1000,Representative_days!N13569)*1000</f>
        <v>2676.9180759078004</v>
      </c>
      <c r="K13568">
        <f>Representative_days!G13569-Installed_capacity_init!$G$3*Installed_capacity_init!$G$2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Representative_days!Q13570</f>
        <v>0.25563288056796701</v>
      </c>
      <c r="D13569">
        <f>Representative_days!K13570</f>
        <v>0.23332994760449999</v>
      </c>
      <c r="E13569">
        <f>Representative_days!H13570</f>
        <v>0.62847412942696201</v>
      </c>
      <c r="F13569">
        <v>1</v>
      </c>
      <c r="G13569">
        <v>1</v>
      </c>
      <c r="H13569">
        <v>1</v>
      </c>
      <c r="I13569">
        <f>Representative_days!D13570*1000</f>
        <v>387.93387738605901</v>
      </c>
      <c r="J13569">
        <f>MIN(Installed_capacity_init!$I$2/1000,Representative_days!N13570)*1000</f>
        <v>2687.5811725762601</v>
      </c>
      <c r="K13569">
        <f>Representative_days!G13570-Installed_capacity_init!$G$3*Installed_capacity_init!$G$2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Representative_days!Q13571</f>
        <v>0.25889593221601798</v>
      </c>
      <c r="D13570">
        <f>Representative_days!K13571</f>
        <v>0.247417844170815</v>
      </c>
      <c r="E13570">
        <f>Representative_days!H13571</f>
        <v>0.617148537660275</v>
      </c>
      <c r="F13570">
        <v>1</v>
      </c>
      <c r="G13570">
        <v>1</v>
      </c>
      <c r="H13570">
        <v>1</v>
      </c>
      <c r="I13570">
        <f>Representative_days!D13571*1000</f>
        <v>395.73867289177201</v>
      </c>
      <c r="J13570">
        <f>MIN(Installed_capacity_init!$I$2/1000,Representative_days!N13571)*1000</f>
        <v>2699.1867158916502</v>
      </c>
      <c r="K13570">
        <f>Representative_days!G13571-Installed_capacity_init!$G$3*Installed_capacity_init!$G$2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Representative_days!Q13572</f>
        <v>0.325962060173563</v>
      </c>
      <c r="D13571">
        <f>Representative_days!K13572</f>
        <v>0.26665148192827398</v>
      </c>
      <c r="E13571">
        <f>Representative_days!H13572</f>
        <v>0.60681312849068603</v>
      </c>
      <c r="F13571">
        <v>1</v>
      </c>
      <c r="G13571">
        <v>1</v>
      </c>
      <c r="H13571">
        <v>1</v>
      </c>
      <c r="I13571">
        <f>Representative_days!D13572*1000</f>
        <v>403.57061316805897</v>
      </c>
      <c r="J13571">
        <f>MIN(Installed_capacity_init!$I$2/1000,Representative_days!N13572)*1000</f>
        <v>2712.1067967037698</v>
      </c>
      <c r="K13571">
        <f>Representative_days!G13572-Installed_capacity_init!$G$3*Installed_capacity_init!$G$2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Representative_days!Q13573</f>
        <v>0.42249911564302001</v>
      </c>
      <c r="D13572">
        <f>Representative_days!K13573</f>
        <v>0.28831174721560499</v>
      </c>
      <c r="E13572">
        <f>Representative_days!H13573</f>
        <v>0.60562250537793805</v>
      </c>
      <c r="F13572">
        <v>1</v>
      </c>
      <c r="G13572">
        <v>1</v>
      </c>
      <c r="H13572">
        <v>1</v>
      </c>
      <c r="I13572">
        <f>Representative_days!D13573*1000</f>
        <v>410.84663445429698</v>
      </c>
      <c r="J13572">
        <f>MIN(Installed_capacity_init!$I$2/1000,Representative_days!N13573)*1000</f>
        <v>2729.8731079392301</v>
      </c>
      <c r="K13572">
        <f>Representative_days!G13573-Installed_capacity_init!$G$3*Installed_capacity_init!$G$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Representative_days!Q13574</f>
        <v>0.43110305702027102</v>
      </c>
      <c r="D13573">
        <f>Representative_days!K13574</f>
        <v>0.31614948975936802</v>
      </c>
      <c r="E13573">
        <f>Representative_days!H13574</f>
        <v>0.601379926244199</v>
      </c>
      <c r="F13573">
        <v>1</v>
      </c>
      <c r="G13573">
        <v>1</v>
      </c>
      <c r="H13573">
        <v>1</v>
      </c>
      <c r="I13573">
        <f>Representative_days!D13574*1000</f>
        <v>418.73235952826997</v>
      </c>
      <c r="J13573">
        <f>MIN(Installed_capacity_init!$I$2/1000,Representative_days!N13574)*1000</f>
        <v>2752.7537205563403</v>
      </c>
      <c r="K13573">
        <f>Representative_days!G13574-Installed_capacity_init!$G$3*Installed_capacity_init!$G$2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Representative_days!Q13575</f>
        <v>0.36045715247833598</v>
      </c>
      <c r="D13574">
        <f>Representative_days!K13575</f>
        <v>0.34902435130784198</v>
      </c>
      <c r="E13574">
        <f>Representative_days!H13575</f>
        <v>0.59476874154474102</v>
      </c>
      <c r="F13574">
        <v>1</v>
      </c>
      <c r="G13574">
        <v>1</v>
      </c>
      <c r="H13574">
        <v>1</v>
      </c>
      <c r="I13574">
        <f>Representative_days!D13575*1000</f>
        <v>426.37382914122799</v>
      </c>
      <c r="J13574">
        <f>MIN(Installed_capacity_init!$I$2/1000,Representative_days!N13575)*1000</f>
        <v>2777.1417492230903</v>
      </c>
      <c r="K13574">
        <f>Representative_days!G13575-Installed_capacity_init!$G$3*Installed_capacity_init!$G$2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Representative_days!Q13576</f>
        <v>0.32306417861987702</v>
      </c>
      <c r="D13575">
        <f>Representative_days!K13576</f>
        <v>0.32925672050808003</v>
      </c>
      <c r="E13575">
        <f>Representative_days!H13576</f>
        <v>0.60036130467580395</v>
      </c>
      <c r="F13575">
        <v>1</v>
      </c>
      <c r="G13575">
        <v>1</v>
      </c>
      <c r="H13575">
        <v>1</v>
      </c>
      <c r="I13575">
        <f>Representative_days!D13576*1000</f>
        <v>431.11529433127299</v>
      </c>
      <c r="J13575">
        <f>MIN(Installed_capacity_init!$I$2/1000,Representative_days!N13576)*1000</f>
        <v>2796.0644167854598</v>
      </c>
      <c r="K13575">
        <f>Representative_days!G13576-Installed_capacity_init!$G$3*Installed_capacity_init!$G$2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Representative_days!Q13577</f>
        <v>0.28957180402934901</v>
      </c>
      <c r="D13576">
        <f>Representative_days!K13577</f>
        <v>0.31212176689258397</v>
      </c>
      <c r="E13576">
        <f>Representative_days!H13577</f>
        <v>0.60342154302490403</v>
      </c>
      <c r="F13576">
        <v>1</v>
      </c>
      <c r="G13576">
        <v>1</v>
      </c>
      <c r="H13576">
        <v>1</v>
      </c>
      <c r="I13576">
        <f>Representative_days!D13577*1000</f>
        <v>436.76639856585496</v>
      </c>
      <c r="J13576">
        <f>MIN(Installed_capacity_init!$I$2/1000,Representative_days!N13577)*1000</f>
        <v>2814.1792432821599</v>
      </c>
      <c r="K13576">
        <f>Representative_days!G13577-Installed_capacity_init!$G$3*Installed_capacity_init!$G$2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Representative_days!Q13578</f>
        <v>0.23024904088977699</v>
      </c>
      <c r="D13577">
        <f>Representative_days!K13578</f>
        <v>0.29774995524432302</v>
      </c>
      <c r="E13577">
        <f>Representative_days!H13578</f>
        <v>0.60265463789570894</v>
      </c>
      <c r="F13577">
        <v>1</v>
      </c>
      <c r="G13577">
        <v>1</v>
      </c>
      <c r="H13577">
        <v>1</v>
      </c>
      <c r="I13577">
        <f>Representative_days!D13578*1000</f>
        <v>442.34543739329501</v>
      </c>
      <c r="J13577">
        <f>MIN(Installed_capacity_init!$I$2/1000,Representative_days!N13578)*1000</f>
        <v>2834.1450349980901</v>
      </c>
      <c r="K13577">
        <f>Representative_days!G13578-Installed_capacity_init!$G$3*Installed_capacity_init!$G$2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Representative_days!Q13579</f>
        <v>2.4695376134203799E-2</v>
      </c>
      <c r="D13578">
        <f>Representative_days!K13579</f>
        <v>0.27479608689474799</v>
      </c>
      <c r="E13578">
        <f>Representative_days!H13579</f>
        <v>0.61615768385413505</v>
      </c>
      <c r="F13578">
        <v>1</v>
      </c>
      <c r="G13578">
        <v>1</v>
      </c>
      <c r="H13578">
        <v>1</v>
      </c>
      <c r="I13578">
        <f>Representative_days!D13579*1000</f>
        <v>429.79599384137998</v>
      </c>
      <c r="J13578">
        <f>MIN(Installed_capacity_init!$I$2/1000,Representative_days!N13579)*1000</f>
        <v>2783.5804058251701</v>
      </c>
      <c r="K13578">
        <f>Representative_days!G13579-Installed_capacity_init!$G$3*Installed_capacity_init!$G$2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Representative_days!Q13580</f>
        <v>4.3174236320093502E-3</v>
      </c>
      <c r="D13579">
        <f>Representative_days!K13580</f>
        <v>0.255208065805821</v>
      </c>
      <c r="E13579">
        <f>Representative_days!H13580</f>
        <v>0.62502374007072403</v>
      </c>
      <c r="F13579">
        <v>1</v>
      </c>
      <c r="G13579">
        <v>1</v>
      </c>
      <c r="H13579">
        <v>1</v>
      </c>
      <c r="I13579">
        <f>Representative_days!D13580*1000</f>
        <v>417.33529680320203</v>
      </c>
      <c r="J13579">
        <f>MIN(Installed_capacity_init!$I$2/1000,Representative_days!N13580)*1000</f>
        <v>2734.0832913357199</v>
      </c>
      <c r="K13579">
        <f>Representative_days!G13580-Installed_capacity_init!$G$3*Installed_capacity_init!$G$2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Representative_days!Q13581</f>
        <v>7.2949707923316398E-7</v>
      </c>
      <c r="D13580">
        <f>Representative_days!K13581</f>
        <v>0.23911548021746701</v>
      </c>
      <c r="E13580">
        <f>Representative_days!H13581</f>
        <v>0.628059240751629</v>
      </c>
      <c r="F13580">
        <v>1</v>
      </c>
      <c r="G13580">
        <v>1</v>
      </c>
      <c r="H13580">
        <v>1</v>
      </c>
      <c r="I13580">
        <f>Representative_days!D13581*1000</f>
        <v>404.84325290594705</v>
      </c>
      <c r="J13580">
        <f>MIN(Installed_capacity_init!$I$2/1000,Representative_days!N13581)*1000</f>
        <v>2682.7653593098503</v>
      </c>
      <c r="K13580">
        <f>Representative_days!G13581-Installed_capacity_init!$G$3*Installed_capacity_init!$G$2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Representative_days!Q13582</f>
        <v>0</v>
      </c>
      <c r="D13581">
        <f>Representative_days!K13582</f>
        <v>0.231384324728658</v>
      </c>
      <c r="E13581">
        <f>Representative_days!H13582</f>
        <v>0.62941189726874502</v>
      </c>
      <c r="F13581">
        <v>1</v>
      </c>
      <c r="G13581">
        <v>1</v>
      </c>
      <c r="H13581">
        <v>1</v>
      </c>
      <c r="I13581">
        <f>Representative_days!D13582*1000</f>
        <v>394.07850628594497</v>
      </c>
      <c r="J13581">
        <f>MIN(Installed_capacity_init!$I$2/1000,Representative_days!N13582)*1000</f>
        <v>2635.0078105922198</v>
      </c>
      <c r="K13581">
        <f>Representative_days!G13582-Installed_capacity_init!$G$3*Installed_capacity_init!$G$2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Representative_days!Q13583</f>
        <v>0</v>
      </c>
      <c r="D13582">
        <f>Representative_days!K13583</f>
        <v>0.22603541268562399</v>
      </c>
      <c r="E13582">
        <f>Representative_days!H13583</f>
        <v>0.62583071675250701</v>
      </c>
      <c r="F13582">
        <v>1</v>
      </c>
      <c r="G13582">
        <v>1</v>
      </c>
      <c r="H13582">
        <v>1</v>
      </c>
      <c r="I13582">
        <f>Representative_days!D13583*1000</f>
        <v>383.22359164259399</v>
      </c>
      <c r="J13582">
        <f>MIN(Installed_capacity_init!$I$2/1000,Representative_days!N13583)*1000</f>
        <v>2591.4683236320202</v>
      </c>
      <c r="K13582">
        <f>Representative_days!G13583-Installed_capacity_init!$G$3*Installed_capacity_init!$G$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Representative_days!Q13584</f>
        <v>0</v>
      </c>
      <c r="D13583">
        <f>Representative_days!K13584</f>
        <v>0.22325083117452299</v>
      </c>
      <c r="E13583">
        <f>Representative_days!H13584</f>
        <v>0.61943110816769698</v>
      </c>
      <c r="F13583">
        <v>1</v>
      </c>
      <c r="G13583">
        <v>1</v>
      </c>
      <c r="H13583">
        <v>1</v>
      </c>
      <c r="I13583">
        <f>Representative_days!D13584*1000</f>
        <v>372.31652017498101</v>
      </c>
      <c r="J13583">
        <f>MIN(Installed_capacity_init!$I$2/1000,Representative_days!N13584)*1000</f>
        <v>2546.0626094871</v>
      </c>
      <c r="K13583">
        <f>Representative_days!G13584-Installed_capacity_init!$G$3*Installed_capacity_init!$G$2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Representative_days!Q13585</f>
        <v>0</v>
      </c>
      <c r="D13584">
        <f>Representative_days!K13585</f>
        <v>0.220369751634509</v>
      </c>
      <c r="E13584">
        <f>Representative_days!H13585</f>
        <v>0.61864573939729095</v>
      </c>
      <c r="F13584">
        <v>1</v>
      </c>
      <c r="G13584">
        <v>1</v>
      </c>
      <c r="H13584">
        <v>1</v>
      </c>
      <c r="I13584">
        <f>Representative_days!D13585*1000</f>
        <v>370.81530815104304</v>
      </c>
      <c r="J13584">
        <f>MIN(Installed_capacity_init!$I$2/1000,Representative_days!N13585)*1000</f>
        <v>2540.44038095926</v>
      </c>
      <c r="K13584">
        <f>Representative_days!G13585-Installed_capacity_init!$G$3*Installed_capacity_init!$G$2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Representative_days!Q13586</f>
        <v>0</v>
      </c>
      <c r="D13585">
        <f>Representative_days!K13586</f>
        <v>0.21931374585195601</v>
      </c>
      <c r="E13585">
        <f>Representative_days!H13586</f>
        <v>0.61748208228420198</v>
      </c>
      <c r="F13585">
        <v>1</v>
      </c>
      <c r="G13585">
        <v>1</v>
      </c>
      <c r="H13585">
        <v>1</v>
      </c>
      <c r="I13585">
        <f>Representative_days!D13586*1000</f>
        <v>369.55122099907902</v>
      </c>
      <c r="J13585">
        <f>MIN(Installed_capacity_init!$I$2/1000,Representative_days!N13586)*1000</f>
        <v>2533.6366043574499</v>
      </c>
      <c r="K13585">
        <f>Representative_days!G13586-Installed_capacity_init!$G$3*Installed_capacity_init!$G$2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Representative_days!Q13587</f>
        <v>0</v>
      </c>
      <c r="D13586">
        <f>Representative_days!K13587</f>
        <v>0.14036944561453801</v>
      </c>
      <c r="E13586">
        <f>Representative_days!H13587</f>
        <v>0.491786891627083</v>
      </c>
      <c r="F13586">
        <v>1</v>
      </c>
      <c r="G13586">
        <v>1</v>
      </c>
      <c r="H13586">
        <v>1</v>
      </c>
      <c r="I13586">
        <f>Representative_days!D13587*1000</f>
        <v>185.24865989122199</v>
      </c>
      <c r="J13586">
        <f>MIN(Installed_capacity_init!$I$2/1000,Representative_days!N13587)*1000</f>
        <v>1553.4470367322699</v>
      </c>
      <c r="K13586">
        <f>Representative_days!G13587-Installed_capacity_init!$G$3*Installed_capacity_init!$G$2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Representative_days!Q13588</f>
        <v>0</v>
      </c>
      <c r="D13587">
        <f>Representative_days!K13588</f>
        <v>0.14008694325802701</v>
      </c>
      <c r="E13587">
        <f>Representative_days!H13588</f>
        <v>0.48899431116492797</v>
      </c>
      <c r="F13587">
        <v>1</v>
      </c>
      <c r="G13587">
        <v>1</v>
      </c>
      <c r="H13587">
        <v>1</v>
      </c>
      <c r="I13587">
        <f>Representative_days!D13588*1000</f>
        <v>185.51246376568599</v>
      </c>
      <c r="J13587">
        <f>MIN(Installed_capacity_init!$I$2/1000,Representative_days!N13588)*1000</f>
        <v>1561.9744285924401</v>
      </c>
      <c r="K13587">
        <f>Representative_days!G13588-Installed_capacity_init!$G$3*Installed_capacity_init!$G$2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Representative_days!Q13589</f>
        <v>0</v>
      </c>
      <c r="D13588">
        <f>Representative_days!K13589</f>
        <v>0.14114449528363901</v>
      </c>
      <c r="E13588">
        <f>Representative_days!H13589</f>
        <v>0.48591327455920902</v>
      </c>
      <c r="F13588">
        <v>1</v>
      </c>
      <c r="G13588">
        <v>1</v>
      </c>
      <c r="H13588">
        <v>1</v>
      </c>
      <c r="I13588">
        <f>Representative_days!D13589*1000</f>
        <v>185.08399395808399</v>
      </c>
      <c r="J13588">
        <f>MIN(Installed_capacity_init!$I$2/1000,Representative_days!N13589)*1000</f>
        <v>1566.4669462546501</v>
      </c>
      <c r="K13588">
        <f>Representative_days!G13589-Installed_capacity_init!$G$3*Installed_capacity_init!$G$2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Representative_days!Q13590</f>
        <v>0</v>
      </c>
      <c r="D13589">
        <f>Representative_days!K13590</f>
        <v>0.14385683022100701</v>
      </c>
      <c r="E13589">
        <f>Representative_days!H13590</f>
        <v>0.48157869959972199</v>
      </c>
      <c r="F13589">
        <v>1</v>
      </c>
      <c r="G13589">
        <v>1</v>
      </c>
      <c r="H13589">
        <v>1</v>
      </c>
      <c r="I13589">
        <f>Representative_days!D13590*1000</f>
        <v>184.43566268696702</v>
      </c>
      <c r="J13589">
        <f>MIN(Installed_capacity_init!$I$2/1000,Representative_days!N13590)*1000</f>
        <v>1569.6986557363798</v>
      </c>
      <c r="K13589">
        <f>Representative_days!G13590-Installed_capacity_init!$G$3*Installed_capacity_init!$G$2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Representative_days!Q13591</f>
        <v>0</v>
      </c>
      <c r="D13590">
        <f>Representative_days!K13591</f>
        <v>0.141128714036242</v>
      </c>
      <c r="E13590">
        <f>Representative_days!H13591</f>
        <v>0.47779863577498799</v>
      </c>
      <c r="F13590">
        <v>1</v>
      </c>
      <c r="G13590">
        <v>1</v>
      </c>
      <c r="H13590">
        <v>1</v>
      </c>
      <c r="I13590">
        <f>Representative_days!D13591*1000</f>
        <v>187.69353378621102</v>
      </c>
      <c r="J13590">
        <f>MIN(Installed_capacity_init!$I$2/1000,Representative_days!N13591)*1000</f>
        <v>1583.4001288202799</v>
      </c>
      <c r="K13590">
        <f>Representative_days!G13591-Installed_capacity_init!$G$3*Installed_capacity_init!$G$2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Representative_days!Q13592</f>
        <v>0</v>
      </c>
      <c r="D13591">
        <f>Representative_days!K13592</f>
        <v>0.140199017526139</v>
      </c>
      <c r="E13591">
        <f>Representative_days!H13592</f>
        <v>0.47137950999371098</v>
      </c>
      <c r="F13591">
        <v>1</v>
      </c>
      <c r="G13591">
        <v>1</v>
      </c>
      <c r="H13591">
        <v>1</v>
      </c>
      <c r="I13591">
        <f>Representative_days!D13592*1000</f>
        <v>191.17757075369499</v>
      </c>
      <c r="J13591">
        <f>MIN(Installed_capacity_init!$I$2/1000,Representative_days!N13592)*1000</f>
        <v>1591.9004982224301</v>
      </c>
      <c r="K13591">
        <f>Representative_days!G13592-Installed_capacity_init!$G$3*Installed_capacity_init!$G$2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Representative_days!Q13593</f>
        <v>5.8519510632716501E-2</v>
      </c>
      <c r="D13592">
        <f>Representative_days!K13593</f>
        <v>0.140678085869852</v>
      </c>
      <c r="E13592">
        <f>Representative_days!H13593</f>
        <v>0.46571032005473001</v>
      </c>
      <c r="F13592">
        <v>1</v>
      </c>
      <c r="G13592">
        <v>1</v>
      </c>
      <c r="H13592">
        <v>1</v>
      </c>
      <c r="I13592">
        <f>Representative_days!D13593*1000</f>
        <v>194.874631028046</v>
      </c>
      <c r="J13592">
        <f>MIN(Installed_capacity_init!$I$2/1000,Representative_days!N13593)*1000</f>
        <v>1600.44090237559</v>
      </c>
      <c r="K13592">
        <f>Representative_days!G13593-Installed_capacity_init!$G$3*Installed_capacity_init!$G$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Representative_days!Q13594</f>
        <v>0.239543754171885</v>
      </c>
      <c r="D13593">
        <f>Representative_days!K13594</f>
        <v>0.14363262876414901</v>
      </c>
      <c r="E13593">
        <f>Representative_days!H13594</f>
        <v>0.46421227149595501</v>
      </c>
      <c r="F13593">
        <v>1</v>
      </c>
      <c r="G13593">
        <v>1</v>
      </c>
      <c r="H13593">
        <v>1</v>
      </c>
      <c r="I13593">
        <f>Representative_days!D13594*1000</f>
        <v>198.56087378452901</v>
      </c>
      <c r="J13593">
        <f>MIN(Installed_capacity_init!$I$2/1000,Representative_days!N13594)*1000</f>
        <v>1609.01592990111</v>
      </c>
      <c r="K13593">
        <f>Representative_days!G13594-Installed_capacity_init!$G$3*Installed_capacity_init!$G$2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Representative_days!Q13595</f>
        <v>0.25860558985471799</v>
      </c>
      <c r="D13594">
        <f>Representative_days!K13595</f>
        <v>0.14796132558570199</v>
      </c>
      <c r="E13594">
        <f>Representative_days!H13595</f>
        <v>0.462666346138908</v>
      </c>
      <c r="F13594">
        <v>1</v>
      </c>
      <c r="G13594">
        <v>1</v>
      </c>
      <c r="H13594">
        <v>1</v>
      </c>
      <c r="I13594">
        <f>Representative_days!D13595*1000</f>
        <v>202.780014442609</v>
      </c>
      <c r="J13594">
        <f>MIN(Installed_capacity_init!$I$2/1000,Representative_days!N13595)*1000</f>
        <v>1619.22055363511</v>
      </c>
      <c r="K13594">
        <f>Representative_days!G13595-Installed_capacity_init!$G$3*Installed_capacity_init!$G$2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Representative_days!Q13596</f>
        <v>0.31935044035423998</v>
      </c>
      <c r="D13595">
        <f>Representative_days!K13596</f>
        <v>0.154592691042789</v>
      </c>
      <c r="E13595">
        <f>Representative_days!H13596</f>
        <v>0.46104849255827901</v>
      </c>
      <c r="F13595">
        <v>1</v>
      </c>
      <c r="G13595">
        <v>1</v>
      </c>
      <c r="H13595">
        <v>1</v>
      </c>
      <c r="I13595">
        <f>Representative_days!D13596*1000</f>
        <v>207.06158025008901</v>
      </c>
      <c r="J13595">
        <f>MIN(Installed_capacity_init!$I$2/1000,Representative_days!N13596)*1000</f>
        <v>1630.2691954208399</v>
      </c>
      <c r="K13595">
        <f>Representative_days!G13596-Installed_capacity_init!$G$3*Installed_capacity_init!$G$2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Representative_days!Q13597</f>
        <v>0.410861575122768</v>
      </c>
      <c r="D13596">
        <f>Representative_days!K13597</f>
        <v>0.167583781537714</v>
      </c>
      <c r="E13596">
        <f>Representative_days!H13597</f>
        <v>0.45941584253498802</v>
      </c>
      <c r="F13596">
        <v>1</v>
      </c>
      <c r="G13596">
        <v>1</v>
      </c>
      <c r="H13596">
        <v>1</v>
      </c>
      <c r="I13596">
        <f>Representative_days!D13597*1000</f>
        <v>209.209811950014</v>
      </c>
      <c r="J13596">
        <f>MIN(Installed_capacity_init!$I$2/1000,Representative_days!N13597)*1000</f>
        <v>1643.5466171349301</v>
      </c>
      <c r="K13596">
        <f>Representative_days!G13597-Installed_capacity_init!$G$3*Installed_capacity_init!$G$2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Representative_days!Q13598</f>
        <v>0.41351634256397801</v>
      </c>
      <c r="D13597">
        <f>Representative_days!K13598</f>
        <v>0.18491413247792801</v>
      </c>
      <c r="E13597">
        <f>Representative_days!H13598</f>
        <v>0.45979762352870401</v>
      </c>
      <c r="F13597">
        <v>1</v>
      </c>
      <c r="G13597">
        <v>1</v>
      </c>
      <c r="H13597">
        <v>1</v>
      </c>
      <c r="I13597">
        <f>Representative_days!D13598*1000</f>
        <v>211.32758894032298</v>
      </c>
      <c r="J13597">
        <f>MIN(Installed_capacity_init!$I$2/1000,Representative_days!N13598)*1000</f>
        <v>1658.89525951217</v>
      </c>
      <c r="K13597">
        <f>Representative_days!G13598-Installed_capacity_init!$G$3*Installed_capacity_init!$G$2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Representative_days!Q13599</f>
        <v>0.33321813819754798</v>
      </c>
      <c r="D13598">
        <f>Representative_days!K13599</f>
        <v>0.207265031374228</v>
      </c>
      <c r="E13598">
        <f>Representative_days!H13599</f>
        <v>0.46016855591609701</v>
      </c>
      <c r="F13598">
        <v>1</v>
      </c>
      <c r="G13598">
        <v>1</v>
      </c>
      <c r="H13598">
        <v>1</v>
      </c>
      <c r="I13598">
        <f>Representative_days!D13599*1000</f>
        <v>213.89539512035199</v>
      </c>
      <c r="J13598">
        <f>MIN(Installed_capacity_init!$I$2/1000,Representative_days!N13599)*1000</f>
        <v>1674.6984770654501</v>
      </c>
      <c r="K13598">
        <f>Representative_days!G13599-Installed_capacity_init!$G$3*Installed_capacity_init!$G$2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Representative_days!Q13600</f>
        <v>0.28455692886598499</v>
      </c>
      <c r="D13599">
        <f>Representative_days!K13600</f>
        <v>0.19088726377961401</v>
      </c>
      <c r="E13599">
        <f>Representative_days!H13600</f>
        <v>0.46313170059279901</v>
      </c>
      <c r="F13599">
        <v>1</v>
      </c>
      <c r="G13599">
        <v>1</v>
      </c>
      <c r="H13599">
        <v>1</v>
      </c>
      <c r="I13599">
        <f>Representative_days!D13600*1000</f>
        <v>215.811629358685</v>
      </c>
      <c r="J13599">
        <f>MIN(Installed_capacity_init!$I$2/1000,Representative_days!N13600)*1000</f>
        <v>1687.6606591645</v>
      </c>
      <c r="K13599">
        <f>Representative_days!G13600-Installed_capacity_init!$G$3*Installed_capacity_init!$G$2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Representative_days!Q13601</f>
        <v>0.25287802219753602</v>
      </c>
      <c r="D13600">
        <f>Representative_days!K13601</f>
        <v>0.177688105232961</v>
      </c>
      <c r="E13600">
        <f>Representative_days!H13601</f>
        <v>0.46611685768445998</v>
      </c>
      <c r="F13600">
        <v>1</v>
      </c>
      <c r="G13600">
        <v>1</v>
      </c>
      <c r="H13600">
        <v>1</v>
      </c>
      <c r="I13600">
        <f>Representative_days!D13601*1000</f>
        <v>218.28548115154999</v>
      </c>
      <c r="J13600">
        <f>MIN(Installed_capacity_init!$I$2/1000,Representative_days!N13601)*1000</f>
        <v>1702.63855894212</v>
      </c>
      <c r="K13600">
        <f>Representative_days!G13601-Installed_capacity_init!$G$3*Installed_capacity_init!$G$2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Representative_days!Q13602</f>
        <v>0.212190095280226</v>
      </c>
      <c r="D13601">
        <f>Representative_days!K13602</f>
        <v>0.16727730908893901</v>
      </c>
      <c r="E13601">
        <f>Representative_days!H13602</f>
        <v>0.46964341097087198</v>
      </c>
      <c r="F13601">
        <v>1</v>
      </c>
      <c r="G13601">
        <v>1</v>
      </c>
      <c r="H13601">
        <v>1</v>
      </c>
      <c r="I13601">
        <f>Representative_days!D13602*1000</f>
        <v>220.68864351549598</v>
      </c>
      <c r="J13601">
        <f>MIN(Installed_capacity_init!$I$2/1000,Representative_days!N13602)*1000</f>
        <v>1722.0952073568301</v>
      </c>
      <c r="K13601">
        <f>Representative_days!G13602-Installed_capacity_init!$G$3*Installed_capacity_init!$G$2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Representative_days!Q13603</f>
        <v>1.2127136970767101E-2</v>
      </c>
      <c r="D13602">
        <f>Representative_days!K13603</f>
        <v>0.15475841482845001</v>
      </c>
      <c r="E13602">
        <f>Representative_days!H13603</f>
        <v>0.47102082955289098</v>
      </c>
      <c r="F13602">
        <v>1</v>
      </c>
      <c r="G13602">
        <v>1</v>
      </c>
      <c r="H13602">
        <v>1</v>
      </c>
      <c r="I13602">
        <f>Representative_days!D13603*1000</f>
        <v>216.191375010157</v>
      </c>
      <c r="J13602">
        <f>MIN(Installed_capacity_init!$I$2/1000,Representative_days!N13603)*1000</f>
        <v>1698.2705567001899</v>
      </c>
      <c r="K13602">
        <f>Representative_days!G13603-Installed_capacity_init!$G$3*Installed_capacity_init!$G$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Representative_days!Q13604</f>
        <v>0</v>
      </c>
      <c r="D13603">
        <f>Representative_days!K13604</f>
        <v>0.14520531089817701</v>
      </c>
      <c r="E13603">
        <f>Representative_days!H13604</f>
        <v>0.471827733129283</v>
      </c>
      <c r="F13603">
        <v>1</v>
      </c>
      <c r="G13603">
        <v>1</v>
      </c>
      <c r="H13603">
        <v>1</v>
      </c>
      <c r="I13603">
        <f>Representative_days!D13604*1000</f>
        <v>211.82431473129401</v>
      </c>
      <c r="J13603">
        <f>MIN(Installed_capacity_init!$I$2/1000,Representative_days!N13604)*1000</f>
        <v>1677.6821987748999</v>
      </c>
      <c r="K13603">
        <f>Representative_days!G13604-Installed_capacity_init!$G$3*Installed_capacity_init!$G$2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Representative_days!Q13605</f>
        <v>0</v>
      </c>
      <c r="D13604">
        <f>Representative_days!K13605</f>
        <v>0.13852738128542899</v>
      </c>
      <c r="E13604">
        <f>Representative_days!H13605</f>
        <v>0.47171515560930399</v>
      </c>
      <c r="F13604">
        <v>1</v>
      </c>
      <c r="G13604">
        <v>1</v>
      </c>
      <c r="H13604">
        <v>1</v>
      </c>
      <c r="I13604">
        <f>Representative_days!D13605*1000</f>
        <v>206.96002471535201</v>
      </c>
      <c r="J13604">
        <f>MIN(Installed_capacity_init!$I$2/1000,Representative_days!N13605)*1000</f>
        <v>1659.6076323738801</v>
      </c>
      <c r="K13604">
        <f>Representative_days!G13605-Installed_capacity_init!$G$3*Installed_capacity_init!$G$2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Representative_days!Q13606</f>
        <v>0</v>
      </c>
      <c r="D13605">
        <f>Representative_days!K13606</f>
        <v>0.136311076447997</v>
      </c>
      <c r="E13605">
        <f>Representative_days!H13606</f>
        <v>0.47316852206144899</v>
      </c>
      <c r="F13605">
        <v>1</v>
      </c>
      <c r="G13605">
        <v>1</v>
      </c>
      <c r="H13605">
        <v>1</v>
      </c>
      <c r="I13605">
        <f>Representative_days!D13606*1000</f>
        <v>202.48653128436101</v>
      </c>
      <c r="J13605">
        <f>MIN(Installed_capacity_init!$I$2/1000,Representative_days!N13606)*1000</f>
        <v>1641.7565721927899</v>
      </c>
      <c r="K13605">
        <f>Representative_days!G13606-Installed_capacity_init!$G$3*Installed_capacity_init!$G$2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Representative_days!Q13607</f>
        <v>0</v>
      </c>
      <c r="D13606">
        <f>Representative_days!K13607</f>
        <v>0.136209914082354</v>
      </c>
      <c r="E13606">
        <f>Representative_days!H13607</f>
        <v>0.47557417171238198</v>
      </c>
      <c r="F13606">
        <v>1</v>
      </c>
      <c r="G13606">
        <v>1</v>
      </c>
      <c r="H13606">
        <v>1</v>
      </c>
      <c r="I13606">
        <f>Representative_days!D13607*1000</f>
        <v>197.60647826322798</v>
      </c>
      <c r="J13606">
        <f>MIN(Installed_capacity_init!$I$2/1000,Representative_days!N13607)*1000</f>
        <v>1625.00477421095</v>
      </c>
      <c r="K13606">
        <f>Representative_days!G13607-Installed_capacity_init!$G$3*Installed_capacity_init!$G$2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Representative_days!Q13608</f>
        <v>0</v>
      </c>
      <c r="D13607">
        <f>Representative_days!K13608</f>
        <v>0.138318826326915</v>
      </c>
      <c r="E13607">
        <f>Representative_days!H13608</f>
        <v>0.47721895865882102</v>
      </c>
      <c r="F13607">
        <v>1</v>
      </c>
      <c r="G13607">
        <v>1</v>
      </c>
      <c r="H13607">
        <v>1</v>
      </c>
      <c r="I13607">
        <f>Representative_days!D13608*1000</f>
        <v>192.95038063886798</v>
      </c>
      <c r="J13607">
        <f>MIN(Installed_capacity_init!$I$2/1000,Representative_days!N13608)*1000</f>
        <v>1605.9648988945301</v>
      </c>
      <c r="K13607">
        <f>Representative_days!G13608-Installed_capacity_init!$G$3*Installed_capacity_init!$G$2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Representative_days!Q13609</f>
        <v>0</v>
      </c>
      <c r="D13608">
        <f>Representative_days!K13609</f>
        <v>0.137479443821691</v>
      </c>
      <c r="E13608">
        <f>Representative_days!H13609</f>
        <v>0.477287959822219</v>
      </c>
      <c r="F13608">
        <v>1</v>
      </c>
      <c r="G13608">
        <v>1</v>
      </c>
      <c r="H13608">
        <v>1</v>
      </c>
      <c r="I13608">
        <f>Representative_days!D13609*1000</f>
        <v>193.60786343460902</v>
      </c>
      <c r="J13608">
        <f>MIN(Installed_capacity_init!$I$2/1000,Representative_days!N13609)*1000</f>
        <v>1619.66334093265</v>
      </c>
      <c r="K13608">
        <f>Representative_days!G13609-Installed_capacity_init!$G$3*Installed_capacity_init!$G$2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Representative_days!Q13610</f>
        <v>0</v>
      </c>
      <c r="D13609">
        <f>Representative_days!K13610</f>
        <v>0.13823373724191201</v>
      </c>
      <c r="E13609">
        <f>Representative_days!H13610</f>
        <v>0.47393875241163003</v>
      </c>
      <c r="F13609">
        <v>1</v>
      </c>
      <c r="G13609">
        <v>1</v>
      </c>
      <c r="H13609">
        <v>1</v>
      </c>
      <c r="I13609">
        <f>Representative_days!D13610*1000</f>
        <v>194.00143281476602</v>
      </c>
      <c r="J13609">
        <f>MIN(Installed_capacity_init!$I$2/1000,Representative_days!N13610)*1000</f>
        <v>1635.98975935674</v>
      </c>
      <c r="K13609">
        <f>Representative_days!G13610-Installed_capacity_init!$G$3*Installed_capacity_init!$G$2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Representative_days!Q13611</f>
        <v>0</v>
      </c>
      <c r="D13610">
        <f>Representative_days!K13611</f>
        <v>8.4546683368509595E-2</v>
      </c>
      <c r="E13610">
        <f>Representative_days!H13611</f>
        <v>0.79410379187860403</v>
      </c>
      <c r="F13610">
        <v>1</v>
      </c>
      <c r="G13610">
        <v>1</v>
      </c>
      <c r="H13610">
        <v>1</v>
      </c>
      <c r="I13610">
        <f>Representative_days!D13611*1000</f>
        <v>830.14605427652498</v>
      </c>
      <c r="J13610">
        <f>MIN(Installed_capacity_init!$I$2/1000,Representative_days!N13611)*1000</f>
        <v>5309.85204948095</v>
      </c>
      <c r="K13610">
        <f>Representative_days!G13611-Installed_capacity_init!$G$3*Installed_capacity_init!$G$2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Representative_days!Q13612</f>
        <v>0</v>
      </c>
      <c r="D13611">
        <f>Representative_days!K13612</f>
        <v>8.4356350622293505E-2</v>
      </c>
      <c r="E13611">
        <f>Representative_days!H13612</f>
        <v>0.80102218865284003</v>
      </c>
      <c r="F13611">
        <v>1</v>
      </c>
      <c r="G13611">
        <v>1</v>
      </c>
      <c r="H13611">
        <v>1</v>
      </c>
      <c r="I13611">
        <f>Representative_days!D13612*1000</f>
        <v>824.97533715481302</v>
      </c>
      <c r="J13611">
        <f>MIN(Installed_capacity_init!$I$2/1000,Representative_days!N13612)*1000</f>
        <v>5272.17393283192</v>
      </c>
      <c r="K13611">
        <f>Representative_days!G13612-Installed_capacity_init!$G$3*Installed_capacity_init!$G$2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Representative_days!Q13613</f>
        <v>0</v>
      </c>
      <c r="D13612">
        <f>Representative_days!K13613</f>
        <v>8.4853778960558499E-2</v>
      </c>
      <c r="E13612">
        <f>Representative_days!H13613</f>
        <v>0.80363232177613098</v>
      </c>
      <c r="F13612">
        <v>1</v>
      </c>
      <c r="G13612">
        <v>1</v>
      </c>
      <c r="H13612">
        <v>1</v>
      </c>
      <c r="I13612">
        <f>Representative_days!D13613*1000</f>
        <v>813.33489857923996</v>
      </c>
      <c r="J13612">
        <f>MIN(Installed_capacity_init!$I$2/1000,Representative_days!N13613)*1000</f>
        <v>5224.5107365725999</v>
      </c>
      <c r="K13612">
        <f>Representative_days!G13613-Installed_capacity_init!$G$3*Installed_capacity_init!$G$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Representative_days!Q13614</f>
        <v>0</v>
      </c>
      <c r="D13613">
        <f>Representative_days!K13614</f>
        <v>8.6009278837623396E-2</v>
      </c>
      <c r="E13613">
        <f>Representative_days!H13614</f>
        <v>0.80221128267824404</v>
      </c>
      <c r="F13613">
        <v>1</v>
      </c>
      <c r="G13613">
        <v>1</v>
      </c>
      <c r="H13613">
        <v>1</v>
      </c>
      <c r="I13613">
        <f>Representative_days!D13614*1000</f>
        <v>801.91198830027099</v>
      </c>
      <c r="J13613">
        <f>MIN(Installed_capacity_init!$I$2/1000,Representative_days!N13614)*1000</f>
        <v>5172.0714962157899</v>
      </c>
      <c r="K13613">
        <f>Representative_days!G13614-Installed_capacity_init!$G$3*Installed_capacity_init!$G$2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Representative_days!Q13615</f>
        <v>0</v>
      </c>
      <c r="D13614">
        <f>Representative_days!K13615</f>
        <v>8.5375769079468006E-2</v>
      </c>
      <c r="E13614">
        <f>Representative_days!H13615</f>
        <v>0.80736847951173996</v>
      </c>
      <c r="F13614">
        <v>1</v>
      </c>
      <c r="G13614">
        <v>1</v>
      </c>
      <c r="H13614">
        <v>1</v>
      </c>
      <c r="I13614">
        <f>Representative_days!D13615*1000</f>
        <v>808.40540592250295</v>
      </c>
      <c r="J13614">
        <f>MIN(Installed_capacity_init!$I$2/1000,Representative_days!N13615)*1000</f>
        <v>5248.0935603379294</v>
      </c>
      <c r="K13614">
        <f>Representative_days!G13615-Installed_capacity_init!$G$3*Installed_capacity_init!$G$2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Representative_days!Q13616</f>
        <v>9.5436818006185901E-4</v>
      </c>
      <c r="D13615">
        <f>Representative_days!K13616</f>
        <v>8.5962026456078103E-2</v>
      </c>
      <c r="E13615">
        <f>Representative_days!H13616</f>
        <v>0.80744412534324395</v>
      </c>
      <c r="F13615">
        <v>1</v>
      </c>
      <c r="G13615">
        <v>1</v>
      </c>
      <c r="H13615">
        <v>1</v>
      </c>
      <c r="I13615">
        <f>Representative_days!D13616*1000</f>
        <v>810.15902949009694</v>
      </c>
      <c r="J13615">
        <f>MIN(Installed_capacity_init!$I$2/1000,Representative_days!N13616)*1000</f>
        <v>5302.7521481818894</v>
      </c>
      <c r="K13615">
        <f>Representative_days!G13616-Installed_capacity_init!$G$3*Installed_capacity_init!$G$2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Representative_days!Q13617</f>
        <v>6.8492728680891901E-2</v>
      </c>
      <c r="D13616">
        <f>Representative_days!K13617</f>
        <v>8.8040927042456599E-2</v>
      </c>
      <c r="E13616">
        <f>Representative_days!H13617</f>
        <v>0.800569468599723</v>
      </c>
      <c r="F13616">
        <v>1</v>
      </c>
      <c r="G13616">
        <v>1</v>
      </c>
      <c r="H13616">
        <v>1</v>
      </c>
      <c r="I13616">
        <f>Representative_days!D13617*1000</f>
        <v>811.51610333572694</v>
      </c>
      <c r="J13616">
        <f>MIN(Installed_capacity_init!$I$2/1000,Representative_days!N13617)*1000</f>
        <v>5356.0045791566099</v>
      </c>
      <c r="K13616">
        <f>Representative_days!G13617-Installed_capacity_init!$G$3*Installed_capacity_init!$G$2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Representative_days!Q13618</f>
        <v>0.24516775200480601</v>
      </c>
      <c r="D13617">
        <f>Representative_days!K13618</f>
        <v>8.8682592887865203E-2</v>
      </c>
      <c r="E13617">
        <f>Representative_days!H13618</f>
        <v>0.80769372783732196</v>
      </c>
      <c r="F13617">
        <v>1</v>
      </c>
      <c r="G13617">
        <v>1</v>
      </c>
      <c r="H13617">
        <v>1</v>
      </c>
      <c r="I13617">
        <f>Representative_days!D13618*1000</f>
        <v>812.28877222662197</v>
      </c>
      <c r="J13617">
        <f>MIN(Installed_capacity_init!$I$2/1000,Representative_days!N13618)*1000</f>
        <v>5410.57999754298</v>
      </c>
      <c r="K13617">
        <f>Representative_days!G13618-Installed_capacity_init!$G$3*Installed_capacity_init!$G$2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Representative_days!Q13619</f>
        <v>0.256804232623846</v>
      </c>
      <c r="D13618">
        <f>Representative_days!K13619</f>
        <v>9.1446364670122807E-2</v>
      </c>
      <c r="E13618">
        <f>Representative_days!H13619</f>
        <v>0.809107560700699</v>
      </c>
      <c r="F13618">
        <v>1</v>
      </c>
      <c r="G13618">
        <v>1</v>
      </c>
      <c r="H13618">
        <v>1</v>
      </c>
      <c r="I13618">
        <f>Representative_days!D13619*1000</f>
        <v>816.39344165951604</v>
      </c>
      <c r="J13618">
        <f>MIN(Installed_capacity_init!$I$2/1000,Representative_days!N13619)*1000</f>
        <v>5471.3254413163104</v>
      </c>
      <c r="K13618">
        <f>Representative_days!G13619-Installed_capacity_init!$G$3*Installed_capacity_init!$G$2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Representative_days!Q13620</f>
        <v>0.32009400949418398</v>
      </c>
      <c r="D13619">
        <f>Representative_days!K13620</f>
        <v>9.6498720761802201E-2</v>
      </c>
      <c r="E13619">
        <f>Representative_days!H13620</f>
        <v>0.799823256543443</v>
      </c>
      <c r="F13619">
        <v>1</v>
      </c>
      <c r="G13619">
        <v>1</v>
      </c>
      <c r="H13619">
        <v>1</v>
      </c>
      <c r="I13619">
        <f>Representative_days!D13620*1000</f>
        <v>820.45617736665099</v>
      </c>
      <c r="J13619">
        <f>MIN(Installed_capacity_init!$I$2/1000,Representative_days!N13620)*1000</f>
        <v>5531.0800248801206</v>
      </c>
      <c r="K13619">
        <f>Representative_days!G13620-Installed_capacity_init!$G$3*Installed_capacity_init!$G$2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Representative_days!Q13621</f>
        <v>0.40929648088368698</v>
      </c>
      <c r="D13620">
        <f>Representative_days!K13621</f>
        <v>0.10721924266364501</v>
      </c>
      <c r="E13620">
        <f>Representative_days!H13621</f>
        <v>0.80580200626367404</v>
      </c>
      <c r="F13620">
        <v>1</v>
      </c>
      <c r="G13620">
        <v>1</v>
      </c>
      <c r="H13620">
        <v>1</v>
      </c>
      <c r="I13620">
        <f>Representative_days!D13621*1000</f>
        <v>824.42338029230098</v>
      </c>
      <c r="J13620">
        <f>MIN(Installed_capacity_init!$I$2/1000,Representative_days!N13621)*1000</f>
        <v>5549.6621348498502</v>
      </c>
      <c r="K13620">
        <f>Representative_days!G13621-Installed_capacity_init!$G$3*Installed_capacity_init!$G$2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Representative_days!Q13622</f>
        <v>0.41712713609922297</v>
      </c>
      <c r="D13621">
        <f>Representative_days!K13622</f>
        <v>0.121474471117864</v>
      </c>
      <c r="E13621">
        <f>Representative_days!H13622</f>
        <v>0.80395264488401097</v>
      </c>
      <c r="F13621">
        <v>1</v>
      </c>
      <c r="G13621">
        <v>1</v>
      </c>
      <c r="H13621">
        <v>1</v>
      </c>
      <c r="I13621">
        <f>Representative_days!D13622*1000</f>
        <v>829.47119771753103</v>
      </c>
      <c r="J13621">
        <f>MIN(Installed_capacity_init!$I$2/1000,Representative_days!N13622)*1000</f>
        <v>5575.3173266125395</v>
      </c>
      <c r="K13621">
        <f>Representative_days!G13622-Installed_capacity_init!$G$3*Installed_capacity_init!$G$2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Representative_days!Q13623</f>
        <v>0.3500435021635</v>
      </c>
      <c r="D13622">
        <f>Representative_days!K13623</f>
        <v>0.139356659215878</v>
      </c>
      <c r="E13622">
        <f>Representative_days!H13623</f>
        <v>0.79710214103850696</v>
      </c>
      <c r="F13622">
        <v>1</v>
      </c>
      <c r="G13622">
        <v>1</v>
      </c>
      <c r="H13622">
        <v>1</v>
      </c>
      <c r="I13622">
        <f>Representative_days!D13623*1000</f>
        <v>834.28400052922905</v>
      </c>
      <c r="J13622">
        <f>MIN(Installed_capacity_init!$I$2/1000,Representative_days!N13623)*1000</f>
        <v>5608.3101122934095</v>
      </c>
      <c r="K13622">
        <f>Representative_days!G13623-Installed_capacity_init!$G$3*Installed_capacity_init!$G$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Representative_days!Q13624</f>
        <v>0.311698076004012</v>
      </c>
      <c r="D13623">
        <f>Representative_days!K13624</f>
        <v>0.13243695439282199</v>
      </c>
      <c r="E13623">
        <f>Representative_days!H13624</f>
        <v>0.80446858698213497</v>
      </c>
      <c r="F13623">
        <v>1</v>
      </c>
      <c r="G13623">
        <v>1</v>
      </c>
      <c r="H13623">
        <v>1</v>
      </c>
      <c r="I13623">
        <f>Representative_days!D13624*1000</f>
        <v>833.34714520613795</v>
      </c>
      <c r="J13623">
        <f>MIN(Installed_capacity_init!$I$2/1000,Representative_days!N13624)*1000</f>
        <v>5623.8578348620194</v>
      </c>
      <c r="K13623">
        <f>Representative_days!G13624-Installed_capacity_init!$G$3*Installed_capacity_init!$G$2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Representative_days!Q13625</f>
        <v>0.27779664019947797</v>
      </c>
      <c r="D13624">
        <f>Representative_days!K13625</f>
        <v>0.12814662027774301</v>
      </c>
      <c r="E13624">
        <f>Representative_days!H13625</f>
        <v>0.808908661753452</v>
      </c>
      <c r="F13624">
        <v>1</v>
      </c>
      <c r="G13624">
        <v>1</v>
      </c>
      <c r="H13624">
        <v>1</v>
      </c>
      <c r="I13624">
        <f>Representative_days!D13625*1000</f>
        <v>834.37470459864107</v>
      </c>
      <c r="J13624">
        <f>MIN(Installed_capacity_init!$I$2/1000,Representative_days!N13625)*1000</f>
        <v>5638.7413637016398</v>
      </c>
      <c r="K13624">
        <f>Representative_days!G13625-Installed_capacity_init!$G$3*Installed_capacity_init!$G$2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Representative_days!Q13626</f>
        <v>0.23238054893492399</v>
      </c>
      <c r="D13625">
        <f>Representative_days!K13626</f>
        <v>0.12663696069466199</v>
      </c>
      <c r="E13625">
        <f>Representative_days!H13626</f>
        <v>0.80959019981676805</v>
      </c>
      <c r="F13625">
        <v>1</v>
      </c>
      <c r="G13625">
        <v>1</v>
      </c>
      <c r="H13625">
        <v>1</v>
      </c>
      <c r="I13625">
        <f>Representative_days!D13626*1000</f>
        <v>835.39163517516602</v>
      </c>
      <c r="J13625">
        <f>MIN(Installed_capacity_init!$I$2/1000,Representative_days!N13626)*1000</f>
        <v>5663.1250848383606</v>
      </c>
      <c r="K13625">
        <f>Representative_days!G13626-Installed_capacity_init!$G$3*Installed_capacity_init!$G$2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Representative_days!Q13627</f>
        <v>3.5727431198128802E-2</v>
      </c>
      <c r="D13626">
        <f>Representative_days!K13627</f>
        <v>0.114881498393041</v>
      </c>
      <c r="E13626">
        <f>Representative_days!H13627</f>
        <v>0.81732670180432299</v>
      </c>
      <c r="F13626">
        <v>1</v>
      </c>
      <c r="G13626">
        <v>1</v>
      </c>
      <c r="H13626">
        <v>1</v>
      </c>
      <c r="I13626">
        <f>Representative_days!D13627*1000</f>
        <v>813.99403371430401</v>
      </c>
      <c r="J13626">
        <f>MIN(Installed_capacity_init!$I$2/1000,Representative_days!N13627)*1000</f>
        <v>5589.8329649357702</v>
      </c>
      <c r="K13626">
        <f>Representative_days!G13627-Installed_capacity_init!$G$3*Installed_capacity_init!$G$2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Representative_days!Q13628</f>
        <v>5.3496679645048803E-3</v>
      </c>
      <c r="D13627">
        <f>Representative_days!K13628</f>
        <v>0.10622794617459599</v>
      </c>
      <c r="E13627">
        <f>Representative_days!H13628</f>
        <v>0.82272729304919201</v>
      </c>
      <c r="F13627">
        <v>1</v>
      </c>
      <c r="G13627">
        <v>1</v>
      </c>
      <c r="H13627">
        <v>1</v>
      </c>
      <c r="I13627">
        <f>Representative_days!D13628*1000</f>
        <v>794.04236377661198</v>
      </c>
      <c r="J13627">
        <f>MIN(Installed_capacity_init!$I$2/1000,Representative_days!N13628)*1000</f>
        <v>5531.6597742662398</v>
      </c>
      <c r="K13627">
        <f>Representative_days!G13628-Installed_capacity_init!$G$3*Installed_capacity_init!$G$2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Representative_days!Q13629</f>
        <v>6.8097059223738995E-7</v>
      </c>
      <c r="D13628">
        <f>Representative_days!K13629</f>
        <v>0.10066404408247701</v>
      </c>
      <c r="E13628">
        <f>Representative_days!H13629</f>
        <v>0.82376775548536296</v>
      </c>
      <c r="F13628">
        <v>1</v>
      </c>
      <c r="G13628">
        <v>1</v>
      </c>
      <c r="H13628">
        <v>1</v>
      </c>
      <c r="I13628">
        <f>Representative_days!D13629*1000</f>
        <v>774.49407061653699</v>
      </c>
      <c r="J13628">
        <f>MIN(Installed_capacity_init!$I$2/1000,Representative_days!N13629)*1000</f>
        <v>5474.4225744942505</v>
      </c>
      <c r="K13628">
        <f>Representative_days!G13629-Installed_capacity_init!$G$3*Installed_capacity_init!$G$2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Representative_days!Q13630</f>
        <v>0</v>
      </c>
      <c r="D13629">
        <f>Representative_days!K13630</f>
        <v>9.9429119509531802E-2</v>
      </c>
      <c r="E13629">
        <f>Representative_days!H13630</f>
        <v>0.829492268041082</v>
      </c>
      <c r="F13629">
        <v>1</v>
      </c>
      <c r="G13629">
        <v>1</v>
      </c>
      <c r="H13629">
        <v>1</v>
      </c>
      <c r="I13629">
        <f>Representative_days!D13630*1000</f>
        <v>758.6852365342171</v>
      </c>
      <c r="J13629">
        <f>MIN(Installed_capacity_init!$I$2/1000,Representative_days!N13630)*1000</f>
        <v>5417.2422977301603</v>
      </c>
      <c r="K13629">
        <f>Representative_days!G13630-Installed_capacity_init!$G$3*Installed_capacity_init!$G$2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Representative_days!Q13631</f>
        <v>0</v>
      </c>
      <c r="D13630">
        <f>Representative_days!K13631</f>
        <v>9.9716365143488403E-2</v>
      </c>
      <c r="E13630">
        <f>Representative_days!H13631</f>
        <v>0.83205347411857</v>
      </c>
      <c r="F13630">
        <v>1</v>
      </c>
      <c r="G13630">
        <v>1</v>
      </c>
      <c r="H13630">
        <v>1</v>
      </c>
      <c r="I13630">
        <f>Representative_days!D13631*1000</f>
        <v>742.552685354902</v>
      </c>
      <c r="J13630">
        <f>MIN(Installed_capacity_init!$I$2/1000,Representative_days!N13631)*1000</f>
        <v>5358.8875176287993</v>
      </c>
      <c r="K13630">
        <f>Representative_days!G13631-Installed_capacity_init!$G$3*Installed_capacity_init!$G$2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Representative_days!Q13632</f>
        <v>0</v>
      </c>
      <c r="D13631">
        <f>Representative_days!K13632</f>
        <v>0.101585170823162</v>
      </c>
      <c r="E13631">
        <f>Representative_days!H13632</f>
        <v>0.82711193294687102</v>
      </c>
      <c r="F13631">
        <v>1</v>
      </c>
      <c r="G13631">
        <v>1</v>
      </c>
      <c r="H13631">
        <v>1</v>
      </c>
      <c r="I13631">
        <f>Representative_days!D13632*1000</f>
        <v>726.16807711997399</v>
      </c>
      <c r="J13631">
        <f>MIN(Installed_capacity_init!$I$2/1000,Representative_days!N13632)*1000</f>
        <v>5295.7433905899998</v>
      </c>
      <c r="K13631">
        <f>Representative_days!G13632-Installed_capacity_init!$G$3*Installed_capacity_init!$G$2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Representative_days!Q13633</f>
        <v>0</v>
      </c>
      <c r="D13632">
        <f>Representative_days!K13633</f>
        <v>0.103021161051815</v>
      </c>
      <c r="E13632">
        <f>Representative_days!H13633</f>
        <v>0.83068455587895496</v>
      </c>
      <c r="F13632">
        <v>1</v>
      </c>
      <c r="G13632">
        <v>1</v>
      </c>
      <c r="H13632">
        <v>1</v>
      </c>
      <c r="I13632">
        <f>Representative_days!D13633*1000</f>
        <v>713.96149274452807</v>
      </c>
      <c r="J13632">
        <f>MIN(Installed_capacity_init!$I$2/1000,Representative_days!N13633)*1000</f>
        <v>5240.0393222641005</v>
      </c>
      <c r="K13632">
        <f>Representative_days!G13633-Installed_capacity_init!$G$3*Installed_capacity_init!$G$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Representative_days!Q13634</f>
        <v>0</v>
      </c>
      <c r="D13633">
        <f>Representative_days!K13634</f>
        <v>0.105951550228429</v>
      </c>
      <c r="E13633">
        <f>Representative_days!H13634</f>
        <v>0.83140826345147101</v>
      </c>
      <c r="F13633">
        <v>1</v>
      </c>
      <c r="G13633">
        <v>1</v>
      </c>
      <c r="H13633">
        <v>1</v>
      </c>
      <c r="I13633">
        <f>Representative_days!D13634*1000</f>
        <v>702.50805385590195</v>
      </c>
      <c r="J13633">
        <f>MIN(Installed_capacity_init!$I$2/1000,Representative_days!N13634)*1000</f>
        <v>5181.12727502901</v>
      </c>
      <c r="K13633">
        <f>Representative_days!G13634-Installed_capacity_init!$G$3*Installed_capacity_init!$G$2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Representative_days!Q13635</f>
        <v>0</v>
      </c>
      <c r="D13634">
        <f>Representative_days!K13635</f>
        <v>7.3622205497939894E-2</v>
      </c>
      <c r="E13634">
        <f>Representative_days!H13635</f>
        <v>0.29772939356989803</v>
      </c>
      <c r="F13634">
        <v>1</v>
      </c>
      <c r="G13634">
        <v>1</v>
      </c>
      <c r="H13634">
        <v>1</v>
      </c>
      <c r="I13634">
        <f>Representative_days!D13635*1000</f>
        <v>666.23136096314909</v>
      </c>
      <c r="J13634">
        <f>MIN(Installed_capacity_init!$I$2/1000,Representative_days!N13635)*1000</f>
        <v>3069.3084972143101</v>
      </c>
      <c r="K13634">
        <f>Representative_days!G13635-Installed_capacity_init!$G$3*Installed_capacity_init!$G$2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Representative_days!Q13636</f>
        <v>0</v>
      </c>
      <c r="D13635">
        <f>Representative_days!K13636</f>
        <v>7.1032094271098994E-2</v>
      </c>
      <c r="E13635">
        <f>Representative_days!H13636</f>
        <v>0.29119248625304001</v>
      </c>
      <c r="F13635">
        <v>1</v>
      </c>
      <c r="G13635">
        <v>1</v>
      </c>
      <c r="H13635">
        <v>1</v>
      </c>
      <c r="I13635">
        <f>Representative_days!D13636*1000</f>
        <v>661.72241455210599</v>
      </c>
      <c r="J13635">
        <f>MIN(Installed_capacity_init!$I$2/1000,Representative_days!N13636)*1000</f>
        <v>3058.1809540855697</v>
      </c>
      <c r="K13635">
        <f>Representative_days!G13636-Installed_capacity_init!$G$3*Installed_capacity_init!$G$2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Representative_days!Q13637</f>
        <v>0</v>
      </c>
      <c r="D13636">
        <f>Representative_days!K13637</f>
        <v>6.9429334669876094E-2</v>
      </c>
      <c r="E13636">
        <f>Representative_days!H13637</f>
        <v>0.28764338450006899</v>
      </c>
      <c r="F13636">
        <v>1</v>
      </c>
      <c r="G13636">
        <v>1</v>
      </c>
      <c r="H13636">
        <v>1</v>
      </c>
      <c r="I13636">
        <f>Representative_days!D13637*1000</f>
        <v>651.42886760132797</v>
      </c>
      <c r="J13636">
        <f>MIN(Installed_capacity_init!$I$2/1000,Representative_days!N13637)*1000</f>
        <v>3039.80141720852</v>
      </c>
      <c r="K13636">
        <f>Representative_days!G13637-Installed_capacity_init!$G$3*Installed_capacity_init!$G$2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Representative_days!Q13638</f>
        <v>0</v>
      </c>
      <c r="D13637">
        <f>Representative_days!K13638</f>
        <v>6.8870173126898901E-2</v>
      </c>
      <c r="E13637">
        <f>Representative_days!H13638</f>
        <v>0.28751416831290999</v>
      </c>
      <c r="F13637">
        <v>1</v>
      </c>
      <c r="G13637">
        <v>1</v>
      </c>
      <c r="H13637">
        <v>1</v>
      </c>
      <c r="I13637">
        <f>Representative_days!D13638*1000</f>
        <v>641.04498485794898</v>
      </c>
      <c r="J13637">
        <f>MIN(Installed_capacity_init!$I$2/1000,Representative_days!N13638)*1000</f>
        <v>3016.63310492341</v>
      </c>
      <c r="K13637">
        <f>Representative_days!G13638-Installed_capacity_init!$G$3*Installed_capacity_init!$G$2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Representative_days!Q13639</f>
        <v>0</v>
      </c>
      <c r="D13638">
        <f>Representative_days!K13639</f>
        <v>6.7961210347853199E-2</v>
      </c>
      <c r="E13638">
        <f>Representative_days!H13639</f>
        <v>0.27764839303146699</v>
      </c>
      <c r="F13638">
        <v>1</v>
      </c>
      <c r="G13638">
        <v>1</v>
      </c>
      <c r="H13638">
        <v>1</v>
      </c>
      <c r="I13638">
        <f>Representative_days!D13639*1000</f>
        <v>683.97095184952605</v>
      </c>
      <c r="J13638">
        <f>MIN(Installed_capacity_init!$I$2/1000,Representative_days!N13639)*1000</f>
        <v>3097.0739461447997</v>
      </c>
      <c r="K13638">
        <f>Representative_days!G13639-Installed_capacity_init!$G$3*Installed_capacity_init!$G$2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Representative_days!Q13640</f>
        <v>5.9001879546400401E-3</v>
      </c>
      <c r="D13639">
        <f>Representative_days!K13640</f>
        <v>6.7915066053473999E-2</v>
      </c>
      <c r="E13639">
        <f>Representative_days!H13640</f>
        <v>0.27083924866259601</v>
      </c>
      <c r="F13639">
        <v>1</v>
      </c>
      <c r="G13639">
        <v>1</v>
      </c>
      <c r="H13639">
        <v>1</v>
      </c>
      <c r="I13639">
        <f>Representative_days!D13640*1000</f>
        <v>719.30615323996005</v>
      </c>
      <c r="J13639">
        <f>MIN(Installed_capacity_init!$I$2/1000,Representative_days!N13640)*1000</f>
        <v>3153.5649607043201</v>
      </c>
      <c r="K13639">
        <f>Representative_days!G13640-Installed_capacity_init!$G$3*Installed_capacity_init!$G$2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Representative_days!Q13641</f>
        <v>9.4897630863827701E-2</v>
      </c>
      <c r="D13640">
        <f>Representative_days!K13641</f>
        <v>6.8756339998072305E-2</v>
      </c>
      <c r="E13640">
        <f>Representative_days!H13641</f>
        <v>0.26813847858495998</v>
      </c>
      <c r="F13640">
        <v>1</v>
      </c>
      <c r="G13640">
        <v>1</v>
      </c>
      <c r="H13640">
        <v>1</v>
      </c>
      <c r="I13640">
        <f>Representative_days!D13641*1000</f>
        <v>754.17532600606592</v>
      </c>
      <c r="J13640">
        <f>MIN(Installed_capacity_init!$I$2/1000,Representative_days!N13641)*1000</f>
        <v>3212.7584834425802</v>
      </c>
      <c r="K13640">
        <f>Representative_days!G13641-Installed_capacity_init!$G$3*Installed_capacity_init!$G$2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Representative_days!Q13642</f>
        <v>0.28269445313708003</v>
      </c>
      <c r="D13641">
        <f>Representative_days!K13642</f>
        <v>7.5361952570138002E-2</v>
      </c>
      <c r="E13641">
        <f>Representative_days!H13642</f>
        <v>0.263393871858499</v>
      </c>
      <c r="F13641">
        <v>1</v>
      </c>
      <c r="G13641">
        <v>1</v>
      </c>
      <c r="H13641">
        <v>1</v>
      </c>
      <c r="I13641">
        <f>Representative_days!D13642*1000</f>
        <v>786.37883940370205</v>
      </c>
      <c r="J13641">
        <f>MIN(Installed_capacity_init!$I$2/1000,Representative_days!N13642)*1000</f>
        <v>3264.5255756113902</v>
      </c>
      <c r="K13641">
        <f>Representative_days!G13642-Installed_capacity_init!$G$3*Installed_capacity_init!$G$2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Representative_days!Q13643</f>
        <v>0.33801073454776598</v>
      </c>
      <c r="D13642">
        <f>Representative_days!K13643</f>
        <v>8.5236792136583195E-2</v>
      </c>
      <c r="E13642">
        <f>Representative_days!H13643</f>
        <v>0.26217414829784502</v>
      </c>
      <c r="F13642">
        <v>1</v>
      </c>
      <c r="G13642">
        <v>1</v>
      </c>
      <c r="H13642">
        <v>1</v>
      </c>
      <c r="I13642">
        <f>Representative_days!D13643*1000</f>
        <v>822.96648360199993</v>
      </c>
      <c r="J13642">
        <f>MIN(Installed_capacity_init!$I$2/1000,Representative_days!N13643)*1000</f>
        <v>3321.8540331005001</v>
      </c>
      <c r="K13642">
        <f>Representative_days!G13643-Installed_capacity_init!$G$3*Installed_capacity_init!$G$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Representative_days!Q13644</f>
        <v>0.41340355655876498</v>
      </c>
      <c r="D13643">
        <f>Representative_days!K13644</f>
        <v>9.8534727533497707E-2</v>
      </c>
      <c r="E13643">
        <f>Representative_days!H13644</f>
        <v>0.26253346780749398</v>
      </c>
      <c r="F13643">
        <v>1</v>
      </c>
      <c r="G13643">
        <v>1</v>
      </c>
      <c r="H13643">
        <v>1</v>
      </c>
      <c r="I13643">
        <f>Representative_days!D13644*1000</f>
        <v>859.48062270658204</v>
      </c>
      <c r="J13643">
        <f>MIN(Installed_capacity_init!$I$2/1000,Representative_days!N13644)*1000</f>
        <v>3379.6213479880398</v>
      </c>
      <c r="K13643">
        <f>Representative_days!G13644-Installed_capacity_init!$G$3*Installed_capacity_init!$G$2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Representative_days!Q13645</f>
        <v>0.50458003687944097</v>
      </c>
      <c r="D13644">
        <f>Representative_days!K13645</f>
        <v>0.10446114401618301</v>
      </c>
      <c r="E13644">
        <f>Representative_days!H13645</f>
        <v>0.25952924079435202</v>
      </c>
      <c r="F13644">
        <v>1</v>
      </c>
      <c r="G13644">
        <v>1</v>
      </c>
      <c r="H13644">
        <v>1</v>
      </c>
      <c r="I13644">
        <f>Representative_days!D13645*1000</f>
        <v>865.56743304205895</v>
      </c>
      <c r="J13644">
        <f>MIN(Installed_capacity_init!$I$2/1000,Representative_days!N13645)*1000</f>
        <v>3396.99913869989</v>
      </c>
      <c r="K13644">
        <f>Representative_days!G13645-Installed_capacity_init!$G$3*Installed_capacity_init!$G$2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Representative_days!Q13646</f>
        <v>0.51560364201907605</v>
      </c>
      <c r="D13645">
        <f>Representative_days!K13646</f>
        <v>0.113486359785823</v>
      </c>
      <c r="E13645">
        <f>Representative_days!H13646</f>
        <v>0.26031686388127301</v>
      </c>
      <c r="F13645">
        <v>1</v>
      </c>
      <c r="G13645">
        <v>1</v>
      </c>
      <c r="H13645">
        <v>1</v>
      </c>
      <c r="I13645">
        <f>Representative_days!D13646*1000</f>
        <v>875.16360110959897</v>
      </c>
      <c r="J13645">
        <f>MIN(Installed_capacity_init!$I$2/1000,Representative_days!N13646)*1000</f>
        <v>3427.0756326729097</v>
      </c>
      <c r="K13645">
        <f>Representative_days!G13646-Installed_capacity_init!$G$3*Installed_capacity_init!$G$2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Representative_days!Q13647</f>
        <v>0.45345680234795799</v>
      </c>
      <c r="D13646">
        <f>Representative_days!K13647</f>
        <v>0.12564728663327801</v>
      </c>
      <c r="E13646">
        <f>Representative_days!H13647</f>
        <v>0.26405485134067203</v>
      </c>
      <c r="F13646">
        <v>1</v>
      </c>
      <c r="G13646">
        <v>1</v>
      </c>
      <c r="H13646">
        <v>1</v>
      </c>
      <c r="I13646">
        <f>Representative_days!D13647*1000</f>
        <v>884.58495417970096</v>
      </c>
      <c r="J13646">
        <f>MIN(Installed_capacity_init!$I$2/1000,Representative_days!N13647)*1000</f>
        <v>3459.5157767829401</v>
      </c>
      <c r="K13646">
        <f>Representative_days!G13647-Installed_capacity_init!$G$3*Installed_capacity_init!$G$2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Representative_days!Q13648</f>
        <v>0.41364580183170002</v>
      </c>
      <c r="D13647">
        <f>Representative_days!K13648</f>
        <v>0.117835859029049</v>
      </c>
      <c r="E13647">
        <f>Representative_days!H13648</f>
        <v>0.26800794477474099</v>
      </c>
      <c r="F13647">
        <v>1</v>
      </c>
      <c r="G13647">
        <v>1</v>
      </c>
      <c r="H13647">
        <v>1</v>
      </c>
      <c r="I13647">
        <f>Representative_days!D13648*1000</f>
        <v>890.28944320573498</v>
      </c>
      <c r="J13647">
        <f>MIN(Installed_capacity_init!$I$2/1000,Representative_days!N13648)*1000</f>
        <v>3472.6843422771099</v>
      </c>
      <c r="K13647">
        <f>Representative_days!G13648-Installed_capacity_init!$G$3*Installed_capacity_init!$G$2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Representative_days!Q13649</f>
        <v>0.35868169653440501</v>
      </c>
      <c r="D13648">
        <f>Representative_days!K13649</f>
        <v>0.112476493598981</v>
      </c>
      <c r="E13648">
        <f>Representative_days!H13649</f>
        <v>0.275295321154166</v>
      </c>
      <c r="F13648">
        <v>1</v>
      </c>
      <c r="G13648">
        <v>1</v>
      </c>
      <c r="H13648">
        <v>1</v>
      </c>
      <c r="I13648">
        <f>Representative_days!D13649*1000</f>
        <v>900.194905123647</v>
      </c>
      <c r="J13648">
        <f>MIN(Installed_capacity_init!$I$2/1000,Representative_days!N13649)*1000</f>
        <v>3484.3614818831197</v>
      </c>
      <c r="K13648">
        <f>Representative_days!G13649-Installed_capacity_init!$G$3*Installed_capacity_init!$G$2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Representative_days!Q13650</f>
        <v>0.26470504186506599</v>
      </c>
      <c r="D13649">
        <f>Representative_days!K13650</f>
        <v>0.109568654758307</v>
      </c>
      <c r="E13649">
        <f>Representative_days!H13650</f>
        <v>0.28711470520821197</v>
      </c>
      <c r="F13649">
        <v>1</v>
      </c>
      <c r="G13649">
        <v>1</v>
      </c>
      <c r="H13649">
        <v>1</v>
      </c>
      <c r="I13649">
        <f>Representative_days!D13650*1000</f>
        <v>910.31471281540303</v>
      </c>
      <c r="J13649">
        <f>MIN(Installed_capacity_init!$I$2/1000,Representative_days!N13650)*1000</f>
        <v>3503.6177770036902</v>
      </c>
      <c r="K13649">
        <f>Representative_days!G13650-Installed_capacity_init!$G$3*Installed_capacity_init!$G$2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Representative_days!Q13651</f>
        <v>9.5721578754177306E-2</v>
      </c>
      <c r="D13650">
        <f>Representative_days!K13651</f>
        <v>9.0266861321893099E-2</v>
      </c>
      <c r="E13650">
        <f>Representative_days!H13651</f>
        <v>0.29356067350313603</v>
      </c>
      <c r="F13650">
        <v>1</v>
      </c>
      <c r="G13650">
        <v>1</v>
      </c>
      <c r="H13650">
        <v>1</v>
      </c>
      <c r="I13650">
        <f>Representative_days!D13651*1000</f>
        <v>864.28425546618803</v>
      </c>
      <c r="J13650">
        <f>MIN(Installed_capacity_init!$I$2/1000,Representative_days!N13651)*1000</f>
        <v>3397.9853915186304</v>
      </c>
      <c r="K13650">
        <f>Representative_days!G13651-Installed_capacity_init!$G$3*Installed_capacity_init!$G$2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Representative_days!Q13652</f>
        <v>1.4377627475570399E-2</v>
      </c>
      <c r="D13651">
        <f>Representative_days!K13652</f>
        <v>7.5294785986395205E-2</v>
      </c>
      <c r="E13651">
        <f>Representative_days!H13652</f>
        <v>0.30555799290536001</v>
      </c>
      <c r="F13651">
        <v>1</v>
      </c>
      <c r="G13651">
        <v>1</v>
      </c>
      <c r="H13651">
        <v>1</v>
      </c>
      <c r="I13651">
        <f>Representative_days!D13652*1000</f>
        <v>823.46651989126997</v>
      </c>
      <c r="J13651">
        <f>MIN(Installed_capacity_init!$I$2/1000,Representative_days!N13652)*1000</f>
        <v>3310.4084198047299</v>
      </c>
      <c r="K13651">
        <f>Representative_days!G13652-Installed_capacity_init!$G$3*Installed_capacity_init!$G$2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Representative_days!Q13653</f>
        <v>2.6841629727426803E-4</v>
      </c>
      <c r="D13652">
        <f>Representative_days!K13653</f>
        <v>6.4416705546817402E-2</v>
      </c>
      <c r="E13652">
        <f>Representative_days!H13653</f>
        <v>0.31977735686675401</v>
      </c>
      <c r="F13652">
        <v>1</v>
      </c>
      <c r="G13652">
        <v>1</v>
      </c>
      <c r="H13652">
        <v>1</v>
      </c>
      <c r="I13652">
        <f>Representative_days!D13653*1000</f>
        <v>782.99166973677598</v>
      </c>
      <c r="J13652">
        <f>MIN(Installed_capacity_init!$I$2/1000,Representative_days!N13653)*1000</f>
        <v>3219.5411987069801</v>
      </c>
      <c r="K13652">
        <f>Representative_days!G13653-Installed_capacity_init!$G$3*Installed_capacity_init!$G$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Representative_days!Q13654</f>
        <v>0</v>
      </c>
      <c r="D13653">
        <f>Representative_days!K13654</f>
        <v>6.1338857688219298E-2</v>
      </c>
      <c r="E13653">
        <f>Representative_days!H13654</f>
        <v>0.31841872964662499</v>
      </c>
      <c r="F13653">
        <v>1</v>
      </c>
      <c r="G13653">
        <v>1</v>
      </c>
      <c r="H13653">
        <v>1</v>
      </c>
      <c r="I13653">
        <f>Representative_days!D13654*1000</f>
        <v>745.53517797172799</v>
      </c>
      <c r="J13653">
        <f>MIN(Installed_capacity_init!$I$2/1000,Representative_days!N13654)*1000</f>
        <v>3133.18468741784</v>
      </c>
      <c r="K13653">
        <f>Representative_days!G13654-Installed_capacity_init!$G$3*Installed_capacity_init!$G$2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Representative_days!Q13655</f>
        <v>0</v>
      </c>
      <c r="D13654">
        <f>Representative_days!K13655</f>
        <v>5.95758376007339E-2</v>
      </c>
      <c r="E13654">
        <f>Representative_days!H13655</f>
        <v>0.31853452768631602</v>
      </c>
      <c r="F13654">
        <v>1</v>
      </c>
      <c r="G13654">
        <v>1</v>
      </c>
      <c r="H13654">
        <v>1</v>
      </c>
      <c r="I13654">
        <f>Representative_days!D13655*1000</f>
        <v>706.20001667623205</v>
      </c>
      <c r="J13654">
        <f>MIN(Installed_capacity_init!$I$2/1000,Representative_days!N13655)*1000</f>
        <v>3052.7422399536699</v>
      </c>
      <c r="K13654">
        <f>Representative_days!G13655-Installed_capacity_init!$G$3*Installed_capacity_init!$G$2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Representative_days!Q13656</f>
        <v>0</v>
      </c>
      <c r="D13655">
        <f>Representative_days!K13656</f>
        <v>5.9091143738096798E-2</v>
      </c>
      <c r="E13655">
        <f>Representative_days!H13656</f>
        <v>0.319297985238016</v>
      </c>
      <c r="F13655">
        <v>1</v>
      </c>
      <c r="G13655">
        <v>1</v>
      </c>
      <c r="H13655">
        <v>1</v>
      </c>
      <c r="I13655">
        <f>Representative_days!D13656*1000</f>
        <v>666.91624832021603</v>
      </c>
      <c r="J13655">
        <f>MIN(Installed_capacity_init!$I$2/1000,Representative_days!N13656)*1000</f>
        <v>2967.2631782846597</v>
      </c>
      <c r="K13655">
        <f>Representative_days!G13656-Installed_capacity_init!$G$3*Installed_capacity_init!$G$2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Representative_days!Q13657</f>
        <v>0</v>
      </c>
      <c r="D13656">
        <f>Representative_days!K13657</f>
        <v>6.3071517008788699E-2</v>
      </c>
      <c r="E13656">
        <f>Representative_days!H13657</f>
        <v>0.31509192665096297</v>
      </c>
      <c r="F13656">
        <v>1</v>
      </c>
      <c r="G13656">
        <v>1</v>
      </c>
      <c r="H13656">
        <v>1</v>
      </c>
      <c r="I13656">
        <f>Representative_days!D13657*1000</f>
        <v>665.96258781128904</v>
      </c>
      <c r="J13656">
        <f>MIN(Installed_capacity_init!$I$2/1000,Representative_days!N13657)*1000</f>
        <v>2964.7350456829404</v>
      </c>
      <c r="K13656">
        <f>Representative_days!G13657-Installed_capacity_init!$G$3*Installed_capacity_init!$G$2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Representative_days!Q13658</f>
        <v>0</v>
      </c>
      <c r="D13657">
        <f>Representative_days!K13658</f>
        <v>7.0213501372995493E-2</v>
      </c>
      <c r="E13657">
        <f>Representative_days!H13658</f>
        <v>0.31565982961715</v>
      </c>
      <c r="F13657">
        <v>1</v>
      </c>
      <c r="G13657">
        <v>1</v>
      </c>
      <c r="H13657">
        <v>1</v>
      </c>
      <c r="I13657">
        <f>Representative_days!D13658*1000</f>
        <v>664.60720478563394</v>
      </c>
      <c r="J13657">
        <f>MIN(Installed_capacity_init!$I$2/1000,Representative_days!N13658)*1000</f>
        <v>2959.7340303934702</v>
      </c>
      <c r="K13657">
        <f>Representative_days!G13658-Installed_capacity_init!$G$3*Installed_capacity_init!$G$2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Representative_days!Q13659</f>
        <v>0</v>
      </c>
      <c r="D13658">
        <f>Representative_days!K13659</f>
        <v>2.6403388E-2</v>
      </c>
      <c r="E13658">
        <f>Representative_days!H13659</f>
        <v>0.34332573</v>
      </c>
      <c r="F13658">
        <v>1</v>
      </c>
      <c r="G13658">
        <v>1</v>
      </c>
      <c r="H13658">
        <v>1</v>
      </c>
      <c r="I13658">
        <f>Representative_days!D13659*1000</f>
        <v>136.42963899999998</v>
      </c>
      <c r="J13658">
        <f>MIN(Installed_capacity_init!$I$2/1000,Representative_days!N13659)*1000</f>
        <v>959.53911800000003</v>
      </c>
      <c r="K13658">
        <f>Representative_days!G13659-Installed_capacity_init!$G$3*Installed_capacity_init!$G$2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Representative_days!Q13660</f>
        <v>0</v>
      </c>
      <c r="D13659">
        <f>Representative_days!K13660</f>
        <v>2.4997319E-2</v>
      </c>
      <c r="E13659">
        <f>Representative_days!H13660</f>
        <v>0.29329626600000003</v>
      </c>
      <c r="F13659">
        <v>1</v>
      </c>
      <c r="G13659">
        <v>1</v>
      </c>
      <c r="H13659">
        <v>1</v>
      </c>
      <c r="I13659">
        <f>Representative_days!D13660*1000</f>
        <v>137.35882999999998</v>
      </c>
      <c r="J13659">
        <f>MIN(Installed_capacity_init!$I$2/1000,Representative_days!N13660)*1000</f>
        <v>962.94447100000002</v>
      </c>
      <c r="K13659">
        <f>Representative_days!G13660-Installed_capacity_init!$G$3*Installed_capacity_init!$G$2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Representative_days!Q13661</f>
        <v>0</v>
      </c>
      <c r="D13660">
        <f>Representative_days!K13661</f>
        <v>2.4082801000000001E-2</v>
      </c>
      <c r="E13660">
        <f>Representative_days!H13661</f>
        <v>0.24864941400000001</v>
      </c>
      <c r="F13660">
        <v>1</v>
      </c>
      <c r="G13660">
        <v>1</v>
      </c>
      <c r="H13660">
        <v>1</v>
      </c>
      <c r="I13660">
        <f>Representative_days!D13661*1000</f>
        <v>137.069346</v>
      </c>
      <c r="J13660">
        <f>MIN(Installed_capacity_init!$I$2/1000,Representative_days!N13661)*1000</f>
        <v>959.48139800000001</v>
      </c>
      <c r="K13660">
        <f>Representative_days!G13661-Installed_capacity_init!$G$3*Installed_capacity_init!$G$2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Representative_days!Q13662</f>
        <v>0</v>
      </c>
      <c r="D13661">
        <f>Representative_days!K13662</f>
        <v>2.3747725000000001E-2</v>
      </c>
      <c r="E13661">
        <f>Representative_days!H13662</f>
        <v>0.21242665699999999</v>
      </c>
      <c r="F13661">
        <v>1</v>
      </c>
      <c r="G13661">
        <v>1</v>
      </c>
      <c r="H13661">
        <v>1</v>
      </c>
      <c r="I13661">
        <f>Representative_days!D13662*1000</f>
        <v>136.55211800000001</v>
      </c>
      <c r="J13661">
        <f>MIN(Installed_capacity_init!$I$2/1000,Representative_days!N13662)*1000</f>
        <v>955.64115699999991</v>
      </c>
      <c r="K13661">
        <f>Representative_days!G13662-Installed_capacity_init!$G$3*Installed_capacity_init!$G$2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Representative_days!Q13663</f>
        <v>0</v>
      </c>
      <c r="D13662">
        <f>Representative_days!K13663</f>
        <v>2.3160694999999999E-2</v>
      </c>
      <c r="E13662">
        <f>Representative_days!H13663</f>
        <v>0.18881388199999999</v>
      </c>
      <c r="F13662">
        <v>1</v>
      </c>
      <c r="G13662">
        <v>1</v>
      </c>
      <c r="H13662">
        <v>1</v>
      </c>
      <c r="I13662">
        <f>Representative_days!D13663*1000</f>
        <v>137.83972199999999</v>
      </c>
      <c r="J13662">
        <f>MIN(Installed_capacity_init!$I$2/1000,Representative_days!N13663)*1000</f>
        <v>959.60857799999997</v>
      </c>
      <c r="K13662">
        <f>Representative_days!G13663-Installed_capacity_init!$G$3*Installed_capacity_init!$G$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Representative_days!Q13664</f>
        <v>0</v>
      </c>
      <c r="D13663">
        <f>Representative_days!K13664</f>
        <v>2.2867104999999999E-2</v>
      </c>
      <c r="E13663">
        <f>Representative_days!H13664</f>
        <v>0.17314674299999999</v>
      </c>
      <c r="F13663">
        <v>1</v>
      </c>
      <c r="G13663">
        <v>1</v>
      </c>
      <c r="H13663">
        <v>1</v>
      </c>
      <c r="I13663">
        <f>Representative_days!D13664*1000</f>
        <v>139.11705699999999</v>
      </c>
      <c r="J13663">
        <f>MIN(Installed_capacity_init!$I$2/1000,Representative_days!N13664)*1000</f>
        <v>959.78865800000005</v>
      </c>
      <c r="K13663">
        <f>Representative_days!G13664-Installed_capacity_init!$G$3*Installed_capacity_init!$G$2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Representative_days!Q13665</f>
        <v>2.2661659000000001E-2</v>
      </c>
      <c r="D13664">
        <f>Representative_days!K13665</f>
        <v>2.2850332000000001E-2</v>
      </c>
      <c r="E13664">
        <f>Representative_days!H13665</f>
        <v>0.16647571999999999</v>
      </c>
      <c r="F13664">
        <v>1</v>
      </c>
      <c r="G13664">
        <v>1</v>
      </c>
      <c r="H13664">
        <v>1</v>
      </c>
      <c r="I13664">
        <f>Representative_days!D13665*1000</f>
        <v>140.42594099999999</v>
      </c>
      <c r="J13664">
        <f>MIN(Installed_capacity_init!$I$2/1000,Representative_days!N13665)*1000</f>
        <v>961.33785699999999</v>
      </c>
      <c r="K13664">
        <f>Representative_days!G13665-Installed_capacity_init!$G$3*Installed_capacity_init!$G$2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Representative_days!Q13666</f>
        <v>0.168012089</v>
      </c>
      <c r="D13665">
        <f>Representative_days!K13666</f>
        <v>2.0360858999999999E-2</v>
      </c>
      <c r="E13665">
        <f>Representative_days!H13666</f>
        <v>0.16604422899999999</v>
      </c>
      <c r="F13665">
        <v>1</v>
      </c>
      <c r="G13665">
        <v>1</v>
      </c>
      <c r="H13665">
        <v>1</v>
      </c>
      <c r="I13665">
        <f>Representative_days!D13666*1000</f>
        <v>142.000935</v>
      </c>
      <c r="J13665">
        <f>MIN(Installed_capacity_init!$I$2/1000,Representative_days!N13666)*1000</f>
        <v>959.85141899999905</v>
      </c>
      <c r="K13665">
        <f>Representative_days!G13666-Installed_capacity_init!$G$3*Installed_capacity_init!$G$2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Representative_days!Q13667</f>
        <v>0.19638640399999999</v>
      </c>
      <c r="D13666">
        <f>Representative_days!K13667</f>
        <v>1.8609657000000002E-2</v>
      </c>
      <c r="E13666">
        <f>Representative_days!H13667</f>
        <v>0.173333079</v>
      </c>
      <c r="F13666">
        <v>1</v>
      </c>
      <c r="G13666">
        <v>1</v>
      </c>
      <c r="H13666">
        <v>1</v>
      </c>
      <c r="I13666">
        <f>Representative_days!D13667*1000</f>
        <v>144.198001</v>
      </c>
      <c r="J13666">
        <f>MIN(Installed_capacity_init!$I$2/1000,Representative_days!N13667)*1000</f>
        <v>962.16261599999996</v>
      </c>
      <c r="K13666">
        <f>Representative_days!G13667-Installed_capacity_init!$G$3*Installed_capacity_init!$G$2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Representative_days!Q13668</f>
        <v>0.27833502399999999</v>
      </c>
      <c r="D13667">
        <f>Representative_days!K13668</f>
        <v>1.7356175000000001E-2</v>
      </c>
      <c r="E13667">
        <f>Representative_days!H13668</f>
        <v>0.17819679899999999</v>
      </c>
      <c r="F13667">
        <v>1</v>
      </c>
      <c r="G13667">
        <v>1</v>
      </c>
      <c r="H13667">
        <v>1</v>
      </c>
      <c r="I13667">
        <f>Representative_days!D13668*1000</f>
        <v>146.51247100000001</v>
      </c>
      <c r="J13667">
        <f>MIN(Installed_capacity_init!$I$2/1000,Representative_days!N13668)*1000</f>
        <v>963.79741899999999</v>
      </c>
      <c r="K13667">
        <f>Representative_days!G13668-Installed_capacity_init!$G$3*Installed_capacity_init!$G$2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Representative_days!Q13669</f>
        <v>0.376042602</v>
      </c>
      <c r="D13668">
        <f>Representative_days!K13669</f>
        <v>1.8145788999999999E-2</v>
      </c>
      <c r="E13668">
        <f>Representative_days!H13669</f>
        <v>0.17983473799999999</v>
      </c>
      <c r="F13668">
        <v>1</v>
      </c>
      <c r="G13668">
        <v>1</v>
      </c>
      <c r="H13668">
        <v>1</v>
      </c>
      <c r="I13668">
        <f>Representative_days!D13669*1000</f>
        <v>152.41266400000001</v>
      </c>
      <c r="J13668">
        <f>MIN(Installed_capacity_init!$I$2/1000,Representative_days!N13669)*1000</f>
        <v>989.75030900000002</v>
      </c>
      <c r="K13668">
        <f>Representative_days!G13669-Installed_capacity_init!$G$3*Installed_capacity_init!$G$2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Representative_days!Q13670</f>
        <v>0.38829402899999998</v>
      </c>
      <c r="D13669">
        <f>Representative_days!K13670</f>
        <v>1.9747669999999998E-2</v>
      </c>
      <c r="E13669">
        <f>Representative_days!H13670</f>
        <v>0.192214044</v>
      </c>
      <c r="F13669">
        <v>1</v>
      </c>
      <c r="G13669">
        <v>1</v>
      </c>
      <c r="H13669">
        <v>1</v>
      </c>
      <c r="I13669">
        <f>Representative_days!D13670*1000</f>
        <v>158.313276</v>
      </c>
      <c r="J13669">
        <f>MIN(Installed_capacity_init!$I$2/1000,Representative_days!N13670)*1000</f>
        <v>1015.156299</v>
      </c>
      <c r="K13669">
        <f>Representative_days!G13670-Installed_capacity_init!$G$3*Installed_capacity_init!$G$2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Representative_days!Q13671</f>
        <v>0.32468391200000002</v>
      </c>
      <c r="D13670">
        <f>Representative_days!K13671</f>
        <v>2.2379144E-2</v>
      </c>
      <c r="E13670">
        <f>Representative_days!H13671</f>
        <v>0.20457165899999999</v>
      </c>
      <c r="F13670">
        <v>1</v>
      </c>
      <c r="G13670">
        <v>1</v>
      </c>
      <c r="H13670">
        <v>1</v>
      </c>
      <c r="I13670">
        <f>Representative_days!D13671*1000</f>
        <v>164.287162</v>
      </c>
      <c r="J13670">
        <f>MIN(Installed_capacity_init!$I$2/1000,Representative_days!N13671)*1000</f>
        <v>1042.740151</v>
      </c>
      <c r="K13670">
        <f>Representative_days!G13671-Installed_capacity_init!$G$3*Installed_capacity_init!$G$2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Representative_days!Q13672</f>
        <v>0.28442516099999998</v>
      </c>
      <c r="D13671">
        <f>Representative_days!K13672</f>
        <v>2.2632764E-2</v>
      </c>
      <c r="E13671">
        <f>Representative_days!H13672</f>
        <v>0.224030117</v>
      </c>
      <c r="F13671">
        <v>1</v>
      </c>
      <c r="G13671">
        <v>1</v>
      </c>
      <c r="H13671">
        <v>1</v>
      </c>
      <c r="I13671">
        <f>Representative_days!D13672*1000</f>
        <v>169.82870199999999</v>
      </c>
      <c r="J13671">
        <f>MIN(Installed_capacity_init!$I$2/1000,Representative_days!N13672)*1000</f>
        <v>1068.3459109999999</v>
      </c>
      <c r="K13671">
        <f>Representative_days!G13672-Installed_capacity_init!$G$3*Installed_capacity_init!$G$2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Representative_days!Q13673</f>
        <v>0.22693128499999901</v>
      </c>
      <c r="D13672">
        <f>Representative_days!K13673</f>
        <v>2.3709496E-2</v>
      </c>
      <c r="E13672">
        <f>Representative_days!H13673</f>
        <v>0.24984693399999899</v>
      </c>
      <c r="F13672">
        <v>1</v>
      </c>
      <c r="G13672">
        <v>1</v>
      </c>
      <c r="H13672">
        <v>1</v>
      </c>
      <c r="I13672">
        <f>Representative_days!D13673*1000</f>
        <v>175.393406</v>
      </c>
      <c r="J13672">
        <f>MIN(Installed_capacity_init!$I$2/1000,Representative_days!N13673)*1000</f>
        <v>1092.442278</v>
      </c>
      <c r="K13672">
        <f>Representative_days!G13673-Installed_capacity_init!$G$3*Installed_capacity_init!$G$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Representative_days!Q13674</f>
        <v>0.145509151</v>
      </c>
      <c r="D13673">
        <f>Representative_days!K13674</f>
        <v>2.5485108999999999E-2</v>
      </c>
      <c r="E13673">
        <f>Representative_days!H13674</f>
        <v>0.28256144999999999</v>
      </c>
      <c r="F13673">
        <v>1</v>
      </c>
      <c r="G13673">
        <v>1</v>
      </c>
      <c r="H13673">
        <v>1</v>
      </c>
      <c r="I13673">
        <f>Representative_days!D13674*1000</f>
        <v>180.98784000000001</v>
      </c>
      <c r="J13673">
        <f>MIN(Installed_capacity_init!$I$2/1000,Representative_days!N13674)*1000</f>
        <v>1117.716101</v>
      </c>
      <c r="K13673">
        <f>Representative_days!G13674-Installed_capacity_init!$G$3*Installed_capacity_init!$G$2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Representative_days!Q13675</f>
        <v>9.9764759999999994E-2</v>
      </c>
      <c r="D13674">
        <f>Representative_days!K13675</f>
        <v>2.02431249999999E-2</v>
      </c>
      <c r="E13674">
        <f>Representative_days!H13675</f>
        <v>0.32035983899999998</v>
      </c>
      <c r="F13674">
        <v>1</v>
      </c>
      <c r="G13674">
        <v>1</v>
      </c>
      <c r="H13674">
        <v>1</v>
      </c>
      <c r="I13674">
        <f>Representative_days!D13675*1000</f>
        <v>174.11698799999999</v>
      </c>
      <c r="J13674">
        <f>MIN(Installed_capacity_init!$I$2/1000,Representative_days!N13675)*1000</f>
        <v>1086.0226909999999</v>
      </c>
      <c r="K13674">
        <f>Representative_days!G13675-Installed_capacity_init!$G$3*Installed_capacity_init!$G$2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Representative_days!Q13676</f>
        <v>0</v>
      </c>
      <c r="D13675">
        <f>Representative_days!K13676</f>
        <v>1.6560425E-2</v>
      </c>
      <c r="E13675">
        <f>Representative_days!H13676</f>
        <v>0.36820453600000003</v>
      </c>
      <c r="F13675">
        <v>1</v>
      </c>
      <c r="G13675">
        <v>1</v>
      </c>
      <c r="H13675">
        <v>1</v>
      </c>
      <c r="I13675">
        <f>Representative_days!D13676*1000</f>
        <v>167.24955199999999</v>
      </c>
      <c r="J13675">
        <f>MIN(Installed_capacity_init!$I$2/1000,Representative_days!N13676)*1000</f>
        <v>1055.4316509999999</v>
      </c>
      <c r="K13675">
        <f>Representative_days!G13676-Installed_capacity_init!$G$3*Installed_capacity_init!$G$2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Representative_days!Q13677</f>
        <v>0</v>
      </c>
      <c r="D13676">
        <f>Representative_days!K13677</f>
        <v>1.3999681E-2</v>
      </c>
      <c r="E13676">
        <f>Representative_days!H13677</f>
        <v>0.41021987100000001</v>
      </c>
      <c r="F13676">
        <v>1</v>
      </c>
      <c r="G13676">
        <v>1</v>
      </c>
      <c r="H13676">
        <v>1</v>
      </c>
      <c r="I13676">
        <f>Representative_days!D13677*1000</f>
        <v>160.25207599999999</v>
      </c>
      <c r="J13676">
        <f>MIN(Installed_capacity_init!$I$2/1000,Representative_days!N13677)*1000</f>
        <v>1024.672767</v>
      </c>
      <c r="K13676">
        <f>Representative_days!G13677-Installed_capacity_init!$G$3*Installed_capacity_init!$G$2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Representative_days!Q13678</f>
        <v>0</v>
      </c>
      <c r="D13677">
        <f>Representative_days!K13678</f>
        <v>1.4357877E-2</v>
      </c>
      <c r="E13677">
        <f>Representative_days!H13678</f>
        <v>0.47082655800000001</v>
      </c>
      <c r="F13677">
        <v>1</v>
      </c>
      <c r="G13677">
        <v>1</v>
      </c>
      <c r="H13677">
        <v>1</v>
      </c>
      <c r="I13677">
        <f>Representative_days!D13678*1000</f>
        <v>153.279202</v>
      </c>
      <c r="J13677">
        <f>MIN(Installed_capacity_init!$I$2/1000,Representative_days!N13678)*1000</f>
        <v>997.75375600000007</v>
      </c>
      <c r="K13677">
        <f>Representative_days!G13678-Installed_capacity_init!$G$3*Installed_capacity_init!$G$2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Representative_days!Q13679</f>
        <v>0</v>
      </c>
      <c r="D13678">
        <f>Representative_days!K13679</f>
        <v>1.5221969E-2</v>
      </c>
      <c r="E13678">
        <f>Representative_days!H13679</f>
        <v>0.53434981199999998</v>
      </c>
      <c r="F13678">
        <v>1</v>
      </c>
      <c r="G13678">
        <v>1</v>
      </c>
      <c r="H13678">
        <v>1</v>
      </c>
      <c r="I13678">
        <f>Representative_days!D13679*1000</f>
        <v>146.993458</v>
      </c>
      <c r="J13678">
        <f>MIN(Installed_capacity_init!$I$2/1000,Representative_days!N13679)*1000</f>
        <v>974.95615300000009</v>
      </c>
      <c r="K13678">
        <f>Representative_days!G13679-Installed_capacity_init!$G$3*Installed_capacity_init!$G$2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Representative_days!Q13680</f>
        <v>0</v>
      </c>
      <c r="D13679">
        <f>Representative_days!K13680</f>
        <v>1.6713103E-2</v>
      </c>
      <c r="E13679">
        <f>Representative_days!H13680</f>
        <v>0.57940677500000004</v>
      </c>
      <c r="F13679">
        <v>1</v>
      </c>
      <c r="G13679">
        <v>1</v>
      </c>
      <c r="H13679">
        <v>1</v>
      </c>
      <c r="I13679">
        <f>Representative_days!D13680*1000</f>
        <v>140.963707</v>
      </c>
      <c r="J13679">
        <f>MIN(Installed_capacity_init!$I$2/1000,Representative_days!N13680)*1000</f>
        <v>952.61703</v>
      </c>
      <c r="K13679">
        <f>Representative_days!G13680-Installed_capacity_init!$G$3*Installed_capacity_init!$G$2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Representative_days!Q13681</f>
        <v>0</v>
      </c>
      <c r="D13680">
        <f>Representative_days!K13681</f>
        <v>1.7253245E-2</v>
      </c>
      <c r="E13680">
        <f>Representative_days!H13681</f>
        <v>0.608589979</v>
      </c>
      <c r="F13680">
        <v>1</v>
      </c>
      <c r="G13680">
        <v>1</v>
      </c>
      <c r="H13680">
        <v>1</v>
      </c>
      <c r="I13680">
        <f>Representative_days!D13681*1000</f>
        <v>140.10097299999998</v>
      </c>
      <c r="J13680">
        <f>MIN(Installed_capacity_init!$I$2/1000,Representative_days!N13681)*1000</f>
        <v>953.24962400000004</v>
      </c>
      <c r="K13680">
        <f>Representative_days!G13681-Installed_capacity_init!$G$3*Installed_capacity_init!$G$2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Representative_days!Q13682</f>
        <v>0</v>
      </c>
      <c r="D13681">
        <f>Representative_days!K13682</f>
        <v>1.7979794E-2</v>
      </c>
      <c r="E13681">
        <f>Representative_days!H13682</f>
        <v>0.62693784900000005</v>
      </c>
      <c r="F13681">
        <v>1</v>
      </c>
      <c r="G13681">
        <v>1</v>
      </c>
      <c r="H13681">
        <v>1</v>
      </c>
      <c r="I13681">
        <f>Representative_days!D13682*1000</f>
        <v>139.24127000000001</v>
      </c>
      <c r="J13681">
        <f>MIN(Installed_capacity_init!$I$2/1000,Representative_days!N13682)*1000</f>
        <v>958.12116099999901</v>
      </c>
      <c r="K13681">
        <f>Representative_days!G13682-Installed_capacity_init!$G$3*Installed_capacity_init!$G$2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Representative_days!Q13683</f>
        <v>0</v>
      </c>
      <c r="D13682">
        <f>Representative_days!K13683</f>
        <v>8.9037694436763598E-2</v>
      </c>
      <c r="E13682">
        <f>Representative_days!H13683</f>
        <v>0.312495712061713</v>
      </c>
      <c r="F13682">
        <v>1</v>
      </c>
      <c r="G13682">
        <v>1</v>
      </c>
      <c r="H13682">
        <v>1</v>
      </c>
      <c r="I13682">
        <f>Representative_days!D13683*1000</f>
        <v>1982.9592800821401</v>
      </c>
      <c r="J13682">
        <f>MIN(Installed_capacity_init!$I$2/1000,Representative_days!N13683)*1000</f>
        <v>5625.1026539386003</v>
      </c>
      <c r="K13682">
        <f>Representative_days!G13683-Installed_capacity_init!$G$3*Installed_capacity_init!$G$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Representative_days!Q13684</f>
        <v>0</v>
      </c>
      <c r="D13683">
        <f>Representative_days!K13684</f>
        <v>8.8506924493163094E-2</v>
      </c>
      <c r="E13683">
        <f>Representative_days!H13684</f>
        <v>0.29729629524627399</v>
      </c>
      <c r="F13683">
        <v>1</v>
      </c>
      <c r="G13683">
        <v>1</v>
      </c>
      <c r="H13683">
        <v>1</v>
      </c>
      <c r="I13683">
        <f>Representative_days!D13684*1000</f>
        <v>1957.3198450350799</v>
      </c>
      <c r="J13683">
        <f>MIN(Installed_capacity_init!$I$2/1000,Representative_days!N13684)*1000</f>
        <v>5620.2082773388502</v>
      </c>
      <c r="K13683">
        <f>Representative_days!G13684-Installed_capacity_init!$G$3*Installed_capacity_init!$G$2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Representative_days!Q13685</f>
        <v>0</v>
      </c>
      <c r="D13684">
        <f>Representative_days!K13685</f>
        <v>8.8966191982117096E-2</v>
      </c>
      <c r="E13684">
        <f>Representative_days!H13685</f>
        <v>0.29168175218244802</v>
      </c>
      <c r="F13684">
        <v>1</v>
      </c>
      <c r="G13684">
        <v>1</v>
      </c>
      <c r="H13684">
        <v>1</v>
      </c>
      <c r="I13684">
        <f>Representative_days!D13685*1000</f>
        <v>1906.0026115617</v>
      </c>
      <c r="J13684">
        <f>MIN(Installed_capacity_init!$I$2/1000,Representative_days!N13685)*1000</f>
        <v>5579.8633809804605</v>
      </c>
      <c r="K13684">
        <f>Representative_days!G13685-Installed_capacity_init!$G$3*Installed_capacity_init!$G$2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Representative_days!Q13686</f>
        <v>0</v>
      </c>
      <c r="D13685">
        <f>Representative_days!K13686</f>
        <v>9.0754242984269706E-2</v>
      </c>
      <c r="E13685">
        <f>Representative_days!H13686</f>
        <v>0.29427334240064801</v>
      </c>
      <c r="F13685">
        <v>1</v>
      </c>
      <c r="G13685">
        <v>1</v>
      </c>
      <c r="H13685">
        <v>1</v>
      </c>
      <c r="I13685">
        <f>Representative_days!D13686*1000</f>
        <v>1854.6855581147502</v>
      </c>
      <c r="J13685">
        <f>MIN(Installed_capacity_init!$I$2/1000,Representative_days!N13686)*1000</f>
        <v>5519.1771300071996</v>
      </c>
      <c r="K13685">
        <f>Representative_days!G13686-Installed_capacity_init!$G$3*Installed_capacity_init!$G$2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Representative_days!Q13687</f>
        <v>0</v>
      </c>
      <c r="D13686">
        <f>Representative_days!K13687</f>
        <v>8.4958264749407597E-2</v>
      </c>
      <c r="E13686">
        <f>Representative_days!H13687</f>
        <v>0.29154841938371701</v>
      </c>
      <c r="F13686">
        <v>1</v>
      </c>
      <c r="G13686">
        <v>1</v>
      </c>
      <c r="H13686">
        <v>1</v>
      </c>
      <c r="I13686">
        <f>Representative_days!D13687*1000</f>
        <v>1995.0422110309401</v>
      </c>
      <c r="J13686">
        <f>MIN(Installed_capacity_init!$I$2/1000,Representative_days!N13687)*1000</f>
        <v>5757.7989332420293</v>
      </c>
      <c r="K13686">
        <f>Representative_days!G13687-Installed_capacity_init!$G$3*Installed_capacity_init!$G$2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Representative_days!Q13688</f>
        <v>2.62758724642091E-2</v>
      </c>
      <c r="D13687">
        <f>Representative_days!K13688</f>
        <v>8.0765939495275496E-2</v>
      </c>
      <c r="E13687">
        <f>Representative_days!H13688</f>
        <v>0.29363668033836798</v>
      </c>
      <c r="F13687">
        <v>1</v>
      </c>
      <c r="G13687">
        <v>1</v>
      </c>
      <c r="H13687">
        <v>1</v>
      </c>
      <c r="I13687">
        <f>Representative_days!D13688*1000</f>
        <v>2080.9111114339803</v>
      </c>
      <c r="J13687">
        <f>MIN(Installed_capacity_init!$I$2/1000,Representative_days!N13688)*1000</f>
        <v>5862.5472689182698</v>
      </c>
      <c r="K13687">
        <f>Representative_days!G13688-Installed_capacity_init!$G$3*Installed_capacity_init!$G$2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Representative_days!Q13689</f>
        <v>0.17026090378227199</v>
      </c>
      <c r="D13688">
        <f>Representative_days!K13689</f>
        <v>7.8293827258627699E-2</v>
      </c>
      <c r="E13688">
        <f>Representative_days!H13689</f>
        <v>0.30578102059104401</v>
      </c>
      <c r="F13688">
        <v>1</v>
      </c>
      <c r="G13688">
        <v>1</v>
      </c>
      <c r="H13688">
        <v>1</v>
      </c>
      <c r="I13688">
        <f>Representative_days!D13689*1000</f>
        <v>2166.9879094042999</v>
      </c>
      <c r="J13688">
        <f>MIN(Installed_capacity_init!$I$2/1000,Representative_days!N13689)*1000</f>
        <v>5965.2188498025198</v>
      </c>
      <c r="K13688">
        <f>Representative_days!G13689-Installed_capacity_init!$G$3*Installed_capacity_init!$G$2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Representative_days!Q13690</f>
        <v>0.312153704031642</v>
      </c>
      <c r="D13689">
        <f>Representative_days!K13690</f>
        <v>9.2453864116075701E-2</v>
      </c>
      <c r="E13689">
        <f>Representative_days!H13690</f>
        <v>0.30846068431603801</v>
      </c>
      <c r="F13689">
        <v>1</v>
      </c>
      <c r="G13689">
        <v>1</v>
      </c>
      <c r="H13689">
        <v>1</v>
      </c>
      <c r="I13689">
        <f>Representative_days!D13690*1000</f>
        <v>2239.67263130621</v>
      </c>
      <c r="J13689">
        <f>MIN(Installed_capacity_init!$I$2/1000,Representative_days!N13690)*1000</f>
        <v>6045.5449718231703</v>
      </c>
      <c r="K13689">
        <f>Representative_days!G13690-Installed_capacity_init!$G$3*Installed_capacity_init!$G$2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Representative_days!Q13691</f>
        <v>0.42119655377889498</v>
      </c>
      <c r="D13690">
        <f>Representative_days!K13691</f>
        <v>0.111433500254841</v>
      </c>
      <c r="E13690">
        <f>Representative_days!H13691</f>
        <v>0.30971498896387401</v>
      </c>
      <c r="F13690">
        <v>1</v>
      </c>
      <c r="G13690">
        <v>1</v>
      </c>
      <c r="H13690">
        <v>1</v>
      </c>
      <c r="I13690">
        <f>Representative_days!D13691*1000</f>
        <v>2328.7539644523899</v>
      </c>
      <c r="J13690">
        <f>MIN(Installed_capacity_init!$I$2/1000,Representative_days!N13691)*1000</f>
        <v>6144.7387175877602</v>
      </c>
      <c r="K13690">
        <f>Representative_days!G13691-Installed_capacity_init!$G$3*Installed_capacity_init!$G$2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Representative_days!Q13692</f>
        <v>0.49783078163197902</v>
      </c>
      <c r="D13691">
        <f>Representative_days!K13692</f>
        <v>0.13544524021127199</v>
      </c>
      <c r="E13691">
        <f>Representative_days!H13692</f>
        <v>0.31140744834096801</v>
      </c>
      <c r="F13691">
        <v>1</v>
      </c>
      <c r="G13691">
        <v>1</v>
      </c>
      <c r="H13691">
        <v>1</v>
      </c>
      <c r="I13691">
        <f>Representative_days!D13692*1000</f>
        <v>2417.8340942106197</v>
      </c>
      <c r="J13691">
        <f>MIN(Installed_capacity_init!$I$2/1000,Representative_days!N13692)*1000</f>
        <v>6246.6944671684396</v>
      </c>
      <c r="K13691">
        <f>Representative_days!G13692-Installed_capacity_init!$G$3*Installed_capacity_init!$G$2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Representative_days!Q13693</f>
        <v>0.57035094942282805</v>
      </c>
      <c r="D13692">
        <f>Representative_days!K13693</f>
        <v>0.14376337470172201</v>
      </c>
      <c r="E13692">
        <f>Representative_days!H13693</f>
        <v>0.33827431888821602</v>
      </c>
      <c r="F13692">
        <v>1</v>
      </c>
      <c r="G13692">
        <v>1</v>
      </c>
      <c r="H13692">
        <v>1</v>
      </c>
      <c r="I13692">
        <f>Representative_days!D13693*1000</f>
        <v>2424.8881252023202</v>
      </c>
      <c r="J13692">
        <f>MIN(Installed_capacity_init!$I$2/1000,Representative_days!N13693)*1000</f>
        <v>6241.3971492532</v>
      </c>
      <c r="K13692">
        <f>Representative_days!G13693-Installed_capacity_init!$G$3*Installed_capacity_init!$G$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Representative_days!Q13694</f>
        <v>0.58379222221984595</v>
      </c>
      <c r="D13693">
        <f>Representative_days!K13694</f>
        <v>0.155690073609802</v>
      </c>
      <c r="E13693">
        <f>Representative_days!H13694</f>
        <v>0.37570881258066002</v>
      </c>
      <c r="F13693">
        <v>1</v>
      </c>
      <c r="G13693">
        <v>1</v>
      </c>
      <c r="H13693">
        <v>1</v>
      </c>
      <c r="I13693">
        <f>Representative_days!D13694*1000</f>
        <v>2466.7944718304802</v>
      </c>
      <c r="J13693">
        <f>MIN(Installed_capacity_init!$I$2/1000,Representative_days!N13694)*1000</f>
        <v>6319.8657153840595</v>
      </c>
      <c r="K13693">
        <f>Representative_days!G13694-Installed_capacity_init!$G$3*Installed_capacity_init!$G$2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Representative_days!Q13695</f>
        <v>0.54008205612336502</v>
      </c>
      <c r="D13694">
        <f>Representative_days!K13695</f>
        <v>0.17054480782334</v>
      </c>
      <c r="E13694">
        <f>Representative_days!H13695</f>
        <v>0.40255965732875498</v>
      </c>
      <c r="F13694">
        <v>1</v>
      </c>
      <c r="G13694">
        <v>1</v>
      </c>
      <c r="H13694">
        <v>1</v>
      </c>
      <c r="I13694">
        <f>Representative_days!D13695*1000</f>
        <v>2508.2461066804699</v>
      </c>
      <c r="J13694">
        <f>MIN(Installed_capacity_init!$I$2/1000,Representative_days!N13695)*1000</f>
        <v>6395.9252137486901</v>
      </c>
      <c r="K13694">
        <f>Representative_days!G13695-Installed_capacity_init!$G$3*Installed_capacity_init!$G$2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Representative_days!Q13696</f>
        <v>0.496823780160076</v>
      </c>
      <c r="D13695">
        <f>Representative_days!K13696</f>
        <v>0.16226867182230401</v>
      </c>
      <c r="E13695">
        <f>Representative_days!H13696</f>
        <v>0.42560746618908302</v>
      </c>
      <c r="F13695">
        <v>1</v>
      </c>
      <c r="G13695">
        <v>1</v>
      </c>
      <c r="H13695">
        <v>1</v>
      </c>
      <c r="I13695">
        <f>Representative_days!D13696*1000</f>
        <v>2529.41570650426</v>
      </c>
      <c r="J13695">
        <f>MIN(Installed_capacity_init!$I$2/1000,Representative_days!N13696)*1000</f>
        <v>6403.3531812422298</v>
      </c>
      <c r="K13695">
        <f>Representative_days!G13696-Installed_capacity_init!$G$3*Installed_capacity_init!$G$2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Representative_days!Q13697</f>
        <v>0.41677662880960298</v>
      </c>
      <c r="D13696">
        <f>Representative_days!K13697</f>
        <v>0.155760572637761</v>
      </c>
      <c r="E13696">
        <f>Representative_days!H13697</f>
        <v>0.44609152866871299</v>
      </c>
      <c r="F13696">
        <v>1</v>
      </c>
      <c r="G13696">
        <v>1</v>
      </c>
      <c r="H13696">
        <v>1</v>
      </c>
      <c r="I13696">
        <f>Representative_days!D13697*1000</f>
        <v>2567.3644352011297</v>
      </c>
      <c r="J13696">
        <f>MIN(Installed_capacity_init!$I$2/1000,Representative_days!N13697)*1000</f>
        <v>6432.3556634699908</v>
      </c>
      <c r="K13696">
        <f>Representative_days!G13697-Installed_capacity_init!$G$3*Installed_capacity_init!$G$2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Representative_days!Q13698</f>
        <v>0.29683515047230702</v>
      </c>
      <c r="D13697">
        <f>Representative_days!K13698</f>
        <v>0.15131395319541599</v>
      </c>
      <c r="E13697">
        <f>Representative_days!H13698</f>
        <v>0.45862955567637598</v>
      </c>
      <c r="F13697">
        <v>1</v>
      </c>
      <c r="G13697">
        <v>1</v>
      </c>
      <c r="H13697">
        <v>1</v>
      </c>
      <c r="I13697">
        <f>Representative_days!D13698*1000</f>
        <v>2605.3140838077102</v>
      </c>
      <c r="J13697">
        <f>MIN(Installed_capacity_init!$I$2/1000,Representative_days!N13698)*1000</f>
        <v>6493.2760195846995</v>
      </c>
      <c r="K13697">
        <f>Representative_days!G13698-Installed_capacity_init!$G$3*Installed_capacity_init!$G$2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Representative_days!Q13699</f>
        <v>0.16596078029799699</v>
      </c>
      <c r="D13698">
        <f>Representative_days!K13699</f>
        <v>0.11859997063586</v>
      </c>
      <c r="E13698">
        <f>Representative_days!H13699</f>
        <v>0.45630138023712402</v>
      </c>
      <c r="F13698">
        <v>1</v>
      </c>
      <c r="G13698">
        <v>1</v>
      </c>
      <c r="H13698">
        <v>1</v>
      </c>
      <c r="I13698">
        <f>Representative_days!D13699*1000</f>
        <v>2468.0339244074698</v>
      </c>
      <c r="J13698">
        <f>MIN(Installed_capacity_init!$I$2/1000,Representative_days!N13699)*1000</f>
        <v>6290.5273035022301</v>
      </c>
      <c r="K13698">
        <f>Representative_days!G13699-Installed_capacity_init!$G$3*Installed_capacity_init!$G$2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Representative_days!Q13700</f>
        <v>3.5398947810482098E-2</v>
      </c>
      <c r="D13699">
        <f>Representative_days!K13700</f>
        <v>9.1897949628201497E-2</v>
      </c>
      <c r="E13699">
        <f>Representative_days!H13700</f>
        <v>0.46086916919026399</v>
      </c>
      <c r="F13699">
        <v>1</v>
      </c>
      <c r="G13699">
        <v>1</v>
      </c>
      <c r="H13699">
        <v>1</v>
      </c>
      <c r="I13699">
        <f>Representative_days!D13700*1000</f>
        <v>2357.8609464327101</v>
      </c>
      <c r="J13699">
        <f>MIN(Installed_capacity_init!$I$2/1000,Representative_days!N13700)*1000</f>
        <v>6161.91779291077</v>
      </c>
      <c r="K13699">
        <f>Representative_days!G13700-Installed_capacity_init!$G$3*Installed_capacity_init!$G$2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Representative_days!Q13701</f>
        <v>5.1224004401413301E-4</v>
      </c>
      <c r="D13700">
        <f>Representative_days!K13701</f>
        <v>7.1340394830350901E-2</v>
      </c>
      <c r="E13700">
        <f>Representative_days!H13701</f>
        <v>0.469399294085665</v>
      </c>
      <c r="F13700">
        <v>1</v>
      </c>
      <c r="G13700">
        <v>1</v>
      </c>
      <c r="H13700">
        <v>1</v>
      </c>
      <c r="I13700">
        <f>Representative_days!D13701*1000</f>
        <v>2247.4677317268302</v>
      </c>
      <c r="J13700">
        <f>MIN(Installed_capacity_init!$I$2/1000,Representative_days!N13701)*1000</f>
        <v>6034.4124384643201</v>
      </c>
      <c r="K13700">
        <f>Representative_days!G13701-Installed_capacity_init!$G$3*Installed_capacity_init!$G$2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Representative_days!Q13702</f>
        <v>0</v>
      </c>
      <c r="D13701">
        <f>Representative_days!K13702</f>
        <v>6.3417190263462597E-2</v>
      </c>
      <c r="E13701">
        <f>Representative_days!H13702</f>
        <v>0.46314332414295101</v>
      </c>
      <c r="F13701">
        <v>1</v>
      </c>
      <c r="G13701">
        <v>1</v>
      </c>
      <c r="H13701">
        <v>1</v>
      </c>
      <c r="I13701">
        <f>Representative_days!D13702*1000</f>
        <v>2154.4222018242499</v>
      </c>
      <c r="J13701">
        <f>MIN(Installed_capacity_init!$I$2/1000,Representative_days!N13702)*1000</f>
        <v>5920.8220950265304</v>
      </c>
      <c r="K13701">
        <f>Representative_days!G13702-Installed_capacity_init!$G$3*Installed_capacity_init!$G$2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Representative_days!Q13703</f>
        <v>0</v>
      </c>
      <c r="D13702">
        <f>Representative_days!K13703</f>
        <v>5.7310837158187598E-2</v>
      </c>
      <c r="E13702">
        <f>Representative_days!H13703</f>
        <v>0.46115830999991902</v>
      </c>
      <c r="F13702">
        <v>1</v>
      </c>
      <c r="G13702">
        <v>1</v>
      </c>
      <c r="H13702">
        <v>1</v>
      </c>
      <c r="I13702">
        <f>Representative_days!D13703*1000</f>
        <v>2047.0170638213401</v>
      </c>
      <c r="J13702">
        <f>MIN(Installed_capacity_init!$I$2/1000,Representative_days!N13703)*1000</f>
        <v>5792.1464195034396</v>
      </c>
      <c r="K13702">
        <f>Representative_days!G13703-Installed_capacity_init!$G$3*Installed_capacity_init!$G$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Representative_days!Q13704</f>
        <v>0</v>
      </c>
      <c r="D13703">
        <f>Representative_days!K13704</f>
        <v>5.3072491153101302E-2</v>
      </c>
      <c r="E13703">
        <f>Representative_days!H13704</f>
        <v>0.45853052806509997</v>
      </c>
      <c r="F13703">
        <v>1</v>
      </c>
      <c r="G13703">
        <v>1</v>
      </c>
      <c r="H13703">
        <v>1</v>
      </c>
      <c r="I13703">
        <f>Representative_days!D13704*1000</f>
        <v>1939.61171130806</v>
      </c>
      <c r="J13703">
        <f>MIN(Installed_capacity_init!$I$2/1000,Representative_days!N13704)*1000</f>
        <v>5644.5320913524902</v>
      </c>
      <c r="K13703">
        <f>Representative_days!G13704-Installed_capacity_init!$G$3*Installed_capacity_init!$G$2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Representative_days!Q13705</f>
        <v>0</v>
      </c>
      <c r="D13704">
        <f>Representative_days!K13705</f>
        <v>5.3099424151962102E-2</v>
      </c>
      <c r="E13704">
        <f>Representative_days!H13705</f>
        <v>0.456384726727526</v>
      </c>
      <c r="F13704">
        <v>1</v>
      </c>
      <c r="G13704">
        <v>1</v>
      </c>
      <c r="H13704">
        <v>1</v>
      </c>
      <c r="I13704">
        <f>Representative_days!D13705*1000</f>
        <v>1900.99383247438</v>
      </c>
      <c r="J13704">
        <f>MIN(Installed_capacity_init!$I$2/1000,Representative_days!N13705)*1000</f>
        <v>5581.14004331663</v>
      </c>
      <c r="K13704">
        <f>Representative_days!G13705-Installed_capacity_init!$G$3*Installed_capacity_init!$G$2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Representative_days!Q13706</f>
        <v>0</v>
      </c>
      <c r="D13705">
        <f>Representative_days!K13706</f>
        <v>5.3823112185812601E-2</v>
      </c>
      <c r="E13705">
        <f>Representative_days!H13706</f>
        <v>0.45274488779802202</v>
      </c>
      <c r="F13705">
        <v>1</v>
      </c>
      <c r="G13705">
        <v>1</v>
      </c>
      <c r="H13705">
        <v>1</v>
      </c>
      <c r="I13705">
        <f>Representative_days!D13706*1000</f>
        <v>1843.7427249295799</v>
      </c>
      <c r="J13705">
        <f>MIN(Installed_capacity_init!$I$2/1000,Representative_days!N13706)*1000</f>
        <v>5470.2483040976194</v>
      </c>
      <c r="K13705">
        <f>Representative_days!G13706-Installed_capacity_init!$G$3*Installed_capacity_init!$G$2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Representative_days!Q13707</f>
        <v>0</v>
      </c>
      <c r="D13706">
        <f>Representative_days!K13707</f>
        <v>0.166414601424338</v>
      </c>
      <c r="E13706">
        <f>Representative_days!H13707</f>
        <v>0.38472577237847999</v>
      </c>
      <c r="F13706">
        <v>1</v>
      </c>
      <c r="G13706">
        <v>1</v>
      </c>
      <c r="H13706">
        <v>1</v>
      </c>
      <c r="I13706">
        <f>Representative_days!D13707*1000</f>
        <v>94.836703649131891</v>
      </c>
      <c r="J13706">
        <f>MIN(Installed_capacity_init!$I$2/1000,Representative_days!N13707)*1000</f>
        <v>1115.29195820259</v>
      </c>
      <c r="K13706">
        <f>Representative_days!G13707-Installed_capacity_init!$G$3*Installed_capacity_init!$G$2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Representative_days!Q13708</f>
        <v>0</v>
      </c>
      <c r="D13707">
        <f>Representative_days!K13708</f>
        <v>0.16357328383098799</v>
      </c>
      <c r="E13707">
        <f>Representative_days!H13708</f>
        <v>0.37808924092556101</v>
      </c>
      <c r="F13707">
        <v>1</v>
      </c>
      <c r="G13707">
        <v>1</v>
      </c>
      <c r="H13707">
        <v>1</v>
      </c>
      <c r="I13707">
        <f>Representative_days!D13708*1000</f>
        <v>94.627193489711303</v>
      </c>
      <c r="J13707">
        <f>MIN(Installed_capacity_init!$I$2/1000,Representative_days!N13708)*1000</f>
        <v>1115.3533414366</v>
      </c>
      <c r="K13707">
        <f>Representative_days!G13708-Installed_capacity_init!$G$3*Installed_capacity_init!$G$2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Representative_days!Q13709</f>
        <v>0</v>
      </c>
      <c r="D13708">
        <f>Representative_days!K13709</f>
        <v>0.16298488962666</v>
      </c>
      <c r="E13708">
        <f>Representative_days!H13709</f>
        <v>0.37455648977630901</v>
      </c>
      <c r="F13708">
        <v>1</v>
      </c>
      <c r="G13708">
        <v>1</v>
      </c>
      <c r="H13708">
        <v>1</v>
      </c>
      <c r="I13708">
        <f>Representative_days!D13709*1000</f>
        <v>94.414570296831101</v>
      </c>
      <c r="J13708">
        <f>MIN(Installed_capacity_init!$I$2/1000,Representative_days!N13709)*1000</f>
        <v>1114.4233310132502</v>
      </c>
      <c r="K13708">
        <f>Representative_days!G13709-Installed_capacity_init!$G$3*Installed_capacity_init!$G$2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Representative_days!Q13710</f>
        <v>0</v>
      </c>
      <c r="D13709">
        <f>Representative_days!K13710</f>
        <v>0.16495568765294999</v>
      </c>
      <c r="E13709">
        <f>Representative_days!H13710</f>
        <v>0.37567639472581599</v>
      </c>
      <c r="F13709">
        <v>1</v>
      </c>
      <c r="G13709">
        <v>1</v>
      </c>
      <c r="H13709">
        <v>1</v>
      </c>
      <c r="I13709">
        <f>Representative_days!D13710*1000</f>
        <v>94.193885586605802</v>
      </c>
      <c r="J13709">
        <f>MIN(Installed_capacity_init!$I$2/1000,Representative_days!N13710)*1000</f>
        <v>1114.0045525015501</v>
      </c>
      <c r="K13709">
        <f>Representative_days!G13710-Installed_capacity_init!$G$3*Installed_capacity_init!$G$2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Representative_days!Q13711</f>
        <v>0</v>
      </c>
      <c r="D13710">
        <f>Representative_days!K13711</f>
        <v>0.161170412061545</v>
      </c>
      <c r="E13710">
        <f>Representative_days!H13711</f>
        <v>0.37742873959129403</v>
      </c>
      <c r="F13710">
        <v>1</v>
      </c>
      <c r="G13710">
        <v>1</v>
      </c>
      <c r="H13710">
        <v>1</v>
      </c>
      <c r="I13710">
        <f>Representative_days!D13711*1000</f>
        <v>94.730381949366603</v>
      </c>
      <c r="J13710">
        <f>MIN(Installed_capacity_init!$I$2/1000,Representative_days!N13711)*1000</f>
        <v>1118.88714514606</v>
      </c>
      <c r="K13710">
        <f>Representative_days!G13711-Installed_capacity_init!$G$3*Installed_capacity_init!$G$2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Representative_days!Q13712</f>
        <v>0</v>
      </c>
      <c r="D13711">
        <f>Representative_days!K13712</f>
        <v>0.159578555828225</v>
      </c>
      <c r="E13711">
        <f>Representative_days!H13712</f>
        <v>0.38213004521749</v>
      </c>
      <c r="F13711">
        <v>1</v>
      </c>
      <c r="G13711">
        <v>1</v>
      </c>
      <c r="H13711">
        <v>1</v>
      </c>
      <c r="I13711">
        <f>Representative_days!D13712*1000</f>
        <v>95.187121336189705</v>
      </c>
      <c r="J13711">
        <f>MIN(Installed_capacity_init!$I$2/1000,Representative_days!N13712)*1000</f>
        <v>1119.6004424540499</v>
      </c>
      <c r="K13711">
        <f>Representative_days!G13712-Installed_capacity_init!$G$3*Installed_capacity_init!$G$2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Representative_days!Q13713</f>
        <v>9.5511417383439007E-3</v>
      </c>
      <c r="D13712">
        <f>Representative_days!K13713</f>
        <v>0.160422144486735</v>
      </c>
      <c r="E13712">
        <f>Representative_days!H13713</f>
        <v>0.38911999192542401</v>
      </c>
      <c r="F13712">
        <v>1</v>
      </c>
      <c r="G13712">
        <v>1</v>
      </c>
      <c r="H13712">
        <v>1</v>
      </c>
      <c r="I13712">
        <f>Representative_days!D13713*1000</f>
        <v>95.679670301528802</v>
      </c>
      <c r="J13712">
        <f>MIN(Installed_capacity_init!$I$2/1000,Representative_days!N13713)*1000</f>
        <v>1121.8925201591501</v>
      </c>
      <c r="K13712">
        <f>Representative_days!G13713-Installed_capacity_init!$G$3*Installed_capacity_init!$G$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Representative_days!Q13714</f>
        <v>0.221590890661538</v>
      </c>
      <c r="D13713">
        <f>Representative_days!K13714</f>
        <v>0.16302103880661301</v>
      </c>
      <c r="E13713">
        <f>Representative_days!H13714</f>
        <v>0.389685934949978</v>
      </c>
      <c r="F13713">
        <v>1</v>
      </c>
      <c r="G13713">
        <v>1</v>
      </c>
      <c r="H13713">
        <v>1</v>
      </c>
      <c r="I13713">
        <f>Representative_days!D13714*1000</f>
        <v>96.568266067391491</v>
      </c>
      <c r="J13713">
        <f>MIN(Installed_capacity_init!$I$2/1000,Representative_days!N13714)*1000</f>
        <v>1126.85687795131</v>
      </c>
      <c r="K13713">
        <f>Representative_days!G13714-Installed_capacity_init!$G$3*Installed_capacity_init!$G$2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Representative_days!Q13715</f>
        <v>0.22056326639530599</v>
      </c>
      <c r="D13714">
        <f>Representative_days!K13715</f>
        <v>0.16830098061607701</v>
      </c>
      <c r="E13714">
        <f>Representative_days!H13715</f>
        <v>0.39168601798813202</v>
      </c>
      <c r="F13714">
        <v>1</v>
      </c>
      <c r="G13714">
        <v>1</v>
      </c>
      <c r="H13714">
        <v>1</v>
      </c>
      <c r="I13714">
        <f>Representative_days!D13715*1000</f>
        <v>97.194920174809795</v>
      </c>
      <c r="J13714">
        <f>MIN(Installed_capacity_init!$I$2/1000,Representative_days!N13715)*1000</f>
        <v>1131.4743743870299</v>
      </c>
      <c r="K13714">
        <f>Representative_days!G13715-Installed_capacity_init!$G$3*Installed_capacity_init!$G$2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Representative_days!Q13716</f>
        <v>0.31158603901438697</v>
      </c>
      <c r="D13715">
        <f>Representative_days!K13716</f>
        <v>0.17637485677227499</v>
      </c>
      <c r="E13715">
        <f>Representative_days!H13716</f>
        <v>0.39382724515532602</v>
      </c>
      <c r="F13715">
        <v>1</v>
      </c>
      <c r="G13715">
        <v>1</v>
      </c>
      <c r="H13715">
        <v>1</v>
      </c>
      <c r="I13715">
        <f>Representative_days!D13716*1000</f>
        <v>97.812401945229695</v>
      </c>
      <c r="J13715">
        <f>MIN(Installed_capacity_init!$I$2/1000,Representative_days!N13716)*1000</f>
        <v>1137.1595209331399</v>
      </c>
      <c r="K13715">
        <f>Representative_days!G13716-Installed_capacity_init!$G$3*Installed_capacity_init!$G$2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Representative_days!Q13717</f>
        <v>0.42676165204328897</v>
      </c>
      <c r="D13716">
        <f>Representative_days!K13717</f>
        <v>0.20084279153794499</v>
      </c>
      <c r="E13716">
        <f>Representative_days!H13717</f>
        <v>0.38887346221185698</v>
      </c>
      <c r="F13716">
        <v>1</v>
      </c>
      <c r="G13716">
        <v>1</v>
      </c>
      <c r="H13716">
        <v>1</v>
      </c>
      <c r="I13716">
        <f>Representative_days!D13717*1000</f>
        <v>100.37328571444201</v>
      </c>
      <c r="J13716">
        <f>MIN(Installed_capacity_init!$I$2/1000,Representative_days!N13717)*1000</f>
        <v>1160.45589777451</v>
      </c>
      <c r="K13716">
        <f>Representative_days!G13717-Installed_capacity_init!$G$3*Installed_capacity_init!$G$2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Representative_days!Q13718</f>
        <v>0.44824833797087299</v>
      </c>
      <c r="D13717">
        <f>Representative_days!K13718</f>
        <v>0.23207986503247099</v>
      </c>
      <c r="E13717">
        <f>Representative_days!H13718</f>
        <v>0.385633378617039</v>
      </c>
      <c r="F13717">
        <v>1</v>
      </c>
      <c r="G13717">
        <v>1</v>
      </c>
      <c r="H13717">
        <v>1</v>
      </c>
      <c r="I13717">
        <f>Representative_days!D13718*1000</f>
        <v>102.864866679727</v>
      </c>
      <c r="J13717">
        <f>MIN(Installed_capacity_init!$I$2/1000,Representative_days!N13718)*1000</f>
        <v>1184.79727881743</v>
      </c>
      <c r="K13717">
        <f>Representative_days!G13718-Installed_capacity_init!$G$3*Installed_capacity_init!$G$2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Representative_days!Q13719</f>
        <v>0.388923501652222</v>
      </c>
      <c r="D13718">
        <f>Representative_days!K13719</f>
        <v>0.26913909090041599</v>
      </c>
      <c r="E13718">
        <f>Representative_days!H13719</f>
        <v>0.38393492002440499</v>
      </c>
      <c r="F13718">
        <v>1</v>
      </c>
      <c r="G13718">
        <v>1</v>
      </c>
      <c r="H13718">
        <v>1</v>
      </c>
      <c r="I13718">
        <f>Representative_days!D13719*1000</f>
        <v>105.334567899425</v>
      </c>
      <c r="J13718">
        <f>MIN(Installed_capacity_init!$I$2/1000,Representative_days!N13719)*1000</f>
        <v>1208.96406365148</v>
      </c>
      <c r="K13718">
        <f>Representative_days!G13719-Installed_capacity_init!$G$3*Installed_capacity_init!$G$2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Representative_days!Q13720</f>
        <v>0.36672149961957001</v>
      </c>
      <c r="D13719">
        <f>Representative_days!K13720</f>
        <v>0.25268811459403601</v>
      </c>
      <c r="E13719">
        <f>Representative_days!H13720</f>
        <v>0.38598617923596201</v>
      </c>
      <c r="F13719">
        <v>1</v>
      </c>
      <c r="G13719">
        <v>1</v>
      </c>
      <c r="H13719">
        <v>1</v>
      </c>
      <c r="I13719">
        <f>Representative_days!D13720*1000</f>
        <v>107.072962077003</v>
      </c>
      <c r="J13719">
        <f>MIN(Installed_capacity_init!$I$2/1000,Representative_days!N13720)*1000</f>
        <v>1227.97218441576</v>
      </c>
      <c r="K13719">
        <f>Representative_days!G13720-Installed_capacity_init!$G$3*Installed_capacity_init!$G$2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Representative_days!Q13721</f>
        <v>0.32662053077291803</v>
      </c>
      <c r="D13720">
        <f>Representative_days!K13721</f>
        <v>0.238919752116934</v>
      </c>
      <c r="E13720">
        <f>Representative_days!H13721</f>
        <v>0.38926286801594701</v>
      </c>
      <c r="F13720">
        <v>1</v>
      </c>
      <c r="G13720">
        <v>1</v>
      </c>
      <c r="H13720">
        <v>1</v>
      </c>
      <c r="I13720">
        <f>Representative_days!D13721*1000</f>
        <v>108.86943231369101</v>
      </c>
      <c r="J13720">
        <f>MIN(Installed_capacity_init!$I$2/1000,Representative_days!N13721)*1000</f>
        <v>1242.7997068708901</v>
      </c>
      <c r="K13720">
        <f>Representative_days!G13721-Installed_capacity_init!$G$3*Installed_capacity_init!$G$2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Representative_days!Q13722</f>
        <v>0.239355886411067</v>
      </c>
      <c r="D13721">
        <f>Representative_days!K13722</f>
        <v>0.22870818665454001</v>
      </c>
      <c r="E13721">
        <f>Representative_days!H13722</f>
        <v>0.39408718212317601</v>
      </c>
      <c r="F13721">
        <v>1</v>
      </c>
      <c r="G13721">
        <v>1</v>
      </c>
      <c r="H13721">
        <v>1</v>
      </c>
      <c r="I13721">
        <f>Representative_days!D13722*1000</f>
        <v>110.718467148035</v>
      </c>
      <c r="J13721">
        <f>MIN(Installed_capacity_init!$I$2/1000,Representative_days!N13722)*1000</f>
        <v>1257.7658580019699</v>
      </c>
      <c r="K13721">
        <f>Representative_days!G13722-Installed_capacity_init!$G$3*Installed_capacity_init!$G$2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Representative_days!Q13723</f>
        <v>0.107214244488316</v>
      </c>
      <c r="D13722">
        <f>Representative_days!K13723</f>
        <v>0.207673193875065</v>
      </c>
      <c r="E13722">
        <f>Representative_days!H13723</f>
        <v>0.39739851606299598</v>
      </c>
      <c r="F13722">
        <v>1</v>
      </c>
      <c r="G13722">
        <v>1</v>
      </c>
      <c r="H13722">
        <v>1</v>
      </c>
      <c r="I13722">
        <f>Representative_days!D13723*1000</f>
        <v>108.740647098984</v>
      </c>
      <c r="J13722">
        <f>MIN(Installed_capacity_init!$I$2/1000,Representative_days!N13723)*1000</f>
        <v>1236.18519101431</v>
      </c>
      <c r="K13722">
        <f>Representative_days!G13723-Installed_capacity_init!$G$3*Installed_capacity_init!$G$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Representative_days!Q13724</f>
        <v>1.01416909941089E-3</v>
      </c>
      <c r="D13723">
        <f>Representative_days!K13724</f>
        <v>0.19006233633068001</v>
      </c>
      <c r="E13723">
        <f>Representative_days!H13724</f>
        <v>0.40218566161646502</v>
      </c>
      <c r="F13723">
        <v>1</v>
      </c>
      <c r="G13723">
        <v>1</v>
      </c>
      <c r="H13723">
        <v>1</v>
      </c>
      <c r="I13723">
        <f>Representative_days!D13724*1000</f>
        <v>106.862862843008</v>
      </c>
      <c r="J13723">
        <f>MIN(Installed_capacity_init!$I$2/1000,Representative_days!N13724)*1000</f>
        <v>1216.35176214749</v>
      </c>
      <c r="K13723">
        <f>Representative_days!G13724-Installed_capacity_init!$G$3*Installed_capacity_init!$G$2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Representative_days!Q13725</f>
        <v>0</v>
      </c>
      <c r="D13724">
        <f>Representative_days!K13725</f>
        <v>0.176570424254268</v>
      </c>
      <c r="E13724">
        <f>Representative_days!H13725</f>
        <v>0.407416171289183</v>
      </c>
      <c r="F13724">
        <v>1</v>
      </c>
      <c r="G13724">
        <v>1</v>
      </c>
      <c r="H13724">
        <v>1</v>
      </c>
      <c r="I13724">
        <f>Representative_days!D13725*1000</f>
        <v>104.937029551625</v>
      </c>
      <c r="J13724">
        <f>MIN(Installed_capacity_init!$I$2/1000,Representative_days!N13725)*1000</f>
        <v>1196.7261434444601</v>
      </c>
      <c r="K13724">
        <f>Representative_days!G13725-Installed_capacity_init!$G$3*Installed_capacity_init!$G$2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Representative_days!Q13726</f>
        <v>0</v>
      </c>
      <c r="D13725">
        <f>Representative_days!K13726</f>
        <v>0.17279202172147901</v>
      </c>
      <c r="E13725">
        <f>Representative_days!H13726</f>
        <v>0.40881520894398599</v>
      </c>
      <c r="F13725">
        <v>1</v>
      </c>
      <c r="G13725">
        <v>1</v>
      </c>
      <c r="H13725">
        <v>1</v>
      </c>
      <c r="I13725">
        <f>Representative_days!D13726*1000</f>
        <v>103.28712669417899</v>
      </c>
      <c r="J13725">
        <f>MIN(Installed_capacity_init!$I$2/1000,Representative_days!N13726)*1000</f>
        <v>1179.20958324297</v>
      </c>
      <c r="K13725">
        <f>Representative_days!G13726-Installed_capacity_init!$G$3*Installed_capacity_init!$G$2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Representative_days!Q13727</f>
        <v>0</v>
      </c>
      <c r="D13726">
        <f>Representative_days!K13727</f>
        <v>0.171209913924361</v>
      </c>
      <c r="E13726">
        <f>Representative_days!H13727</f>
        <v>0.411843609917801</v>
      </c>
      <c r="F13726">
        <v>1</v>
      </c>
      <c r="G13726">
        <v>1</v>
      </c>
      <c r="H13726">
        <v>1</v>
      </c>
      <c r="I13726">
        <f>Representative_days!D13727*1000</f>
        <v>101.90694657698201</v>
      </c>
      <c r="J13726">
        <f>MIN(Installed_capacity_init!$I$2/1000,Representative_days!N13727)*1000</f>
        <v>1166.3949703082701</v>
      </c>
      <c r="K13726">
        <f>Representative_days!G13727-Installed_capacity_init!$G$3*Installed_capacity_init!$G$2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Representative_days!Q13728</f>
        <v>0</v>
      </c>
      <c r="D13727">
        <f>Representative_days!K13728</f>
        <v>0.17198531942592599</v>
      </c>
      <c r="E13727">
        <f>Representative_days!H13728</f>
        <v>0.41510798516288999</v>
      </c>
      <c r="F13727">
        <v>1</v>
      </c>
      <c r="G13727">
        <v>1</v>
      </c>
      <c r="H13727">
        <v>1</v>
      </c>
      <c r="I13727">
        <f>Representative_days!D13728*1000</f>
        <v>100.56153875056999</v>
      </c>
      <c r="J13727">
        <f>MIN(Installed_capacity_init!$I$2/1000,Representative_days!N13728)*1000</f>
        <v>1151.33981924965</v>
      </c>
      <c r="K13727">
        <f>Representative_days!G13728-Installed_capacity_init!$G$3*Installed_capacity_init!$G$2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Representative_days!Q13729</f>
        <v>0</v>
      </c>
      <c r="D13728">
        <f>Representative_days!K13729</f>
        <v>0.16938631850018901</v>
      </c>
      <c r="E13728">
        <f>Representative_days!H13729</f>
        <v>0.40784777303740199</v>
      </c>
      <c r="F13728">
        <v>1</v>
      </c>
      <c r="G13728">
        <v>1</v>
      </c>
      <c r="H13728">
        <v>1</v>
      </c>
      <c r="I13728">
        <f>Representative_days!D13729*1000</f>
        <v>100.95828065207</v>
      </c>
      <c r="J13728">
        <f>MIN(Installed_capacity_init!$I$2/1000,Representative_days!N13729)*1000</f>
        <v>1154.17783819902</v>
      </c>
      <c r="K13728">
        <f>Representative_days!G13729-Installed_capacity_init!$G$3*Installed_capacity_init!$G$2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Representative_days!Q13730</f>
        <v>0</v>
      </c>
      <c r="D13729">
        <f>Representative_days!K13730</f>
        <v>0.16943523460280999</v>
      </c>
      <c r="E13729">
        <f>Representative_days!H13730</f>
        <v>0.40022555762398698</v>
      </c>
      <c r="F13729">
        <v>1</v>
      </c>
      <c r="G13729">
        <v>1</v>
      </c>
      <c r="H13729">
        <v>1</v>
      </c>
      <c r="I13729">
        <f>Representative_days!D13730*1000</f>
        <v>101.416641330031</v>
      </c>
      <c r="J13729">
        <f>MIN(Installed_capacity_init!$I$2/1000,Representative_days!N13730)*1000</f>
        <v>1159.7267880453198</v>
      </c>
      <c r="K13729">
        <f>Representative_days!G13730-Installed_capacity_init!$G$3*Installed_capacity_init!$G$2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Representative_days!Q13731</f>
        <v>0</v>
      </c>
      <c r="D13730">
        <f>Representative_days!K13731</f>
        <v>8.8084288162717503E-2</v>
      </c>
      <c r="E13730">
        <f>Representative_days!H13731</f>
        <v>0.42452450489805399</v>
      </c>
      <c r="F13730">
        <v>1</v>
      </c>
      <c r="G13730">
        <v>1</v>
      </c>
      <c r="H13730">
        <v>1</v>
      </c>
      <c r="I13730">
        <f>Representative_days!D13731*1000</f>
        <v>820.26652062056905</v>
      </c>
      <c r="J13730">
        <f>MIN(Installed_capacity_init!$I$2/1000,Representative_days!N13731)*1000</f>
        <v>3372.7464537362398</v>
      </c>
      <c r="K13730">
        <f>Representative_days!G13731-Installed_capacity_init!$G$3*Installed_capacity_init!$G$2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Representative_days!Q13732</f>
        <v>0</v>
      </c>
      <c r="D13731">
        <f>Representative_days!K13732</f>
        <v>8.3755374229946597E-2</v>
      </c>
      <c r="E13731">
        <f>Representative_days!H13732</f>
        <v>0.42013881025265398</v>
      </c>
      <c r="F13731">
        <v>1</v>
      </c>
      <c r="G13731">
        <v>1</v>
      </c>
      <c r="H13731">
        <v>1</v>
      </c>
      <c r="I13731">
        <f>Representative_days!D13732*1000</f>
        <v>797.11852688311001</v>
      </c>
      <c r="J13731">
        <f>MIN(Installed_capacity_init!$I$2/1000,Representative_days!N13732)*1000</f>
        <v>3315.7811112916302</v>
      </c>
      <c r="K13731">
        <f>Representative_days!G13732-Installed_capacity_init!$G$3*Installed_capacity_init!$G$2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Representative_days!Q13733</f>
        <v>0</v>
      </c>
      <c r="D13732">
        <f>Representative_days!K13733</f>
        <v>8.1180953552495896E-2</v>
      </c>
      <c r="E13732">
        <f>Representative_days!H13733</f>
        <v>0.41799180857738399</v>
      </c>
      <c r="F13732">
        <v>1</v>
      </c>
      <c r="G13732">
        <v>1</v>
      </c>
      <c r="H13732">
        <v>1</v>
      </c>
      <c r="I13732">
        <f>Representative_days!D13733*1000</f>
        <v>763.80029420760593</v>
      </c>
      <c r="J13732">
        <f>MIN(Installed_capacity_init!$I$2/1000,Representative_days!N13733)*1000</f>
        <v>3243.0514753391199</v>
      </c>
      <c r="K13732">
        <f>Representative_days!G13733-Installed_capacity_init!$G$3*Installed_capacity_init!$G$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Representative_days!Q13734</f>
        <v>0</v>
      </c>
      <c r="D13733">
        <f>Representative_days!K13734</f>
        <v>8.0291037873764001E-2</v>
      </c>
      <c r="E13733">
        <f>Representative_days!H13734</f>
        <v>0.41747379741180701</v>
      </c>
      <c r="F13733">
        <v>1</v>
      </c>
      <c r="G13733">
        <v>1</v>
      </c>
      <c r="H13733">
        <v>1</v>
      </c>
      <c r="I13733">
        <f>Representative_days!D13734*1000</f>
        <v>731.09312195665893</v>
      </c>
      <c r="J13733">
        <f>MIN(Installed_capacity_init!$I$2/1000,Representative_days!N13734)*1000</f>
        <v>3163.9397161393299</v>
      </c>
      <c r="K13733">
        <f>Representative_days!G13734-Installed_capacity_init!$G$3*Installed_capacity_init!$G$2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Representative_days!Q13735</f>
        <v>0</v>
      </c>
      <c r="D13734">
        <f>Representative_days!K13735</f>
        <v>7.9153936763834198E-2</v>
      </c>
      <c r="E13734">
        <f>Representative_days!H13735</f>
        <v>0.40868593428078598</v>
      </c>
      <c r="F13734">
        <v>1</v>
      </c>
      <c r="G13734">
        <v>1</v>
      </c>
      <c r="H13734">
        <v>1</v>
      </c>
      <c r="I13734">
        <f>Representative_days!D13735*1000</f>
        <v>790.82412353301606</v>
      </c>
      <c r="J13734">
        <f>MIN(Installed_capacity_init!$I$2/1000,Representative_days!N13735)*1000</f>
        <v>3278.16067748964</v>
      </c>
      <c r="K13734">
        <f>Representative_days!G13735-Installed_capacity_init!$G$3*Installed_capacity_init!$G$2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Representative_days!Q13736</f>
        <v>6.3914054044015203E-3</v>
      </c>
      <c r="D13735">
        <f>Representative_days!K13736</f>
        <v>7.9375814926735094E-2</v>
      </c>
      <c r="E13735">
        <f>Representative_days!H13736</f>
        <v>0.40505433729032098</v>
      </c>
      <c r="F13735">
        <v>1</v>
      </c>
      <c r="G13735">
        <v>1</v>
      </c>
      <c r="H13735">
        <v>1</v>
      </c>
      <c r="I13735">
        <f>Representative_days!D13736*1000</f>
        <v>842.45207940228693</v>
      </c>
      <c r="J13735">
        <f>MIN(Installed_capacity_init!$I$2/1000,Representative_days!N13736)*1000</f>
        <v>3358.5966521271098</v>
      </c>
      <c r="K13735">
        <f>Representative_days!G13736-Installed_capacity_init!$G$3*Installed_capacity_init!$G$2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Representative_days!Q13737</f>
        <v>0.14931557846134899</v>
      </c>
      <c r="D13736">
        <f>Representative_days!K13737</f>
        <v>8.0970836443361602E-2</v>
      </c>
      <c r="E13736">
        <f>Representative_days!H13737</f>
        <v>0.40406411597883102</v>
      </c>
      <c r="F13736">
        <v>1</v>
      </c>
      <c r="G13736">
        <v>1</v>
      </c>
      <c r="H13736">
        <v>1</v>
      </c>
      <c r="I13736">
        <f>Representative_days!D13737*1000</f>
        <v>893.64192478878306</v>
      </c>
      <c r="J13736">
        <f>MIN(Installed_capacity_init!$I$2/1000,Representative_days!N13737)*1000</f>
        <v>3435.1815305836203</v>
      </c>
      <c r="K13736">
        <f>Representative_days!G13737-Installed_capacity_init!$G$3*Installed_capacity_init!$G$2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Representative_days!Q13738</f>
        <v>0.28905859362922498</v>
      </c>
      <c r="D13737">
        <f>Representative_days!K13738</f>
        <v>9.9934824862548094E-2</v>
      </c>
      <c r="E13737">
        <f>Representative_days!H13738</f>
        <v>0.39377380678790402</v>
      </c>
      <c r="F13737">
        <v>1</v>
      </c>
      <c r="G13737">
        <v>1</v>
      </c>
      <c r="H13737">
        <v>1</v>
      </c>
      <c r="I13737">
        <f>Representative_days!D13738*1000</f>
        <v>938.84240158443595</v>
      </c>
      <c r="J13737">
        <f>MIN(Installed_capacity_init!$I$2/1000,Representative_days!N13738)*1000</f>
        <v>3514.1032925915702</v>
      </c>
      <c r="K13737">
        <f>Representative_days!G13738-Installed_capacity_init!$G$3*Installed_capacity_init!$G$2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Representative_days!Q13739</f>
        <v>0.39548714592516199</v>
      </c>
      <c r="D13738">
        <f>Representative_days!K13739</f>
        <v>0.12552757752188401</v>
      </c>
      <c r="E13738">
        <f>Representative_days!H13739</f>
        <v>0.38681035865692298</v>
      </c>
      <c r="F13738">
        <v>1</v>
      </c>
      <c r="G13738">
        <v>1</v>
      </c>
      <c r="H13738">
        <v>1</v>
      </c>
      <c r="I13738">
        <f>Representative_days!D13739*1000</f>
        <v>989.45097319899696</v>
      </c>
      <c r="J13738">
        <f>MIN(Installed_capacity_init!$I$2/1000,Representative_days!N13739)*1000</f>
        <v>3602.9394349715699</v>
      </c>
      <c r="K13738">
        <f>Representative_days!G13739-Installed_capacity_init!$G$3*Installed_capacity_init!$G$2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Representative_days!Q13740</f>
        <v>0.47999700612470197</v>
      </c>
      <c r="D13739">
        <f>Representative_days!K13740</f>
        <v>0.158358835381086</v>
      </c>
      <c r="E13739">
        <f>Representative_days!H13740</f>
        <v>0.38476729491323403</v>
      </c>
      <c r="F13739">
        <v>1</v>
      </c>
      <c r="G13739">
        <v>1</v>
      </c>
      <c r="H13739">
        <v>1</v>
      </c>
      <c r="I13739">
        <f>Representative_days!D13740*1000</f>
        <v>1040.1947742156501</v>
      </c>
      <c r="J13739">
        <f>MIN(Installed_capacity_init!$I$2/1000,Representative_days!N13740)*1000</f>
        <v>3690.2423076372802</v>
      </c>
      <c r="K13739">
        <f>Representative_days!G13740-Installed_capacity_init!$G$3*Installed_capacity_init!$G$2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Representative_days!Q13741</f>
        <v>0.56603308360618299</v>
      </c>
      <c r="D13740">
        <f>Representative_days!K13741</f>
        <v>0.179287839304999</v>
      </c>
      <c r="E13740">
        <f>Representative_days!H13741</f>
        <v>0.37880190576038503</v>
      </c>
      <c r="F13740">
        <v>1</v>
      </c>
      <c r="G13740">
        <v>1</v>
      </c>
      <c r="H13740">
        <v>1</v>
      </c>
      <c r="I13740">
        <f>Representative_days!D13741*1000</f>
        <v>1056.7798242674401</v>
      </c>
      <c r="J13740">
        <f>MIN(Installed_capacity_init!$I$2/1000,Representative_days!N13741)*1000</f>
        <v>3740.1496684405097</v>
      </c>
      <c r="K13740">
        <f>Representative_days!G13741-Installed_capacity_init!$G$3*Installed_capacity_init!$G$2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Representative_days!Q13742</f>
        <v>0.584972558057132</v>
      </c>
      <c r="D13741">
        <f>Representative_days!K13742</f>
        <v>0.20713258457377401</v>
      </c>
      <c r="E13741">
        <f>Representative_days!H13742</f>
        <v>0.37742464343294801</v>
      </c>
      <c r="F13741">
        <v>1</v>
      </c>
      <c r="G13741">
        <v>1</v>
      </c>
      <c r="H13741">
        <v>1</v>
      </c>
      <c r="I13741">
        <f>Representative_days!D13742*1000</f>
        <v>1076.08965058531</v>
      </c>
      <c r="J13741">
        <f>MIN(Installed_capacity_init!$I$2/1000,Representative_days!N13742)*1000</f>
        <v>3798.7457133161502</v>
      </c>
      <c r="K13741">
        <f>Representative_days!G13742-Installed_capacity_init!$G$3*Installed_capacity_init!$G$2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Representative_days!Q13743</f>
        <v>0.54091612788602506</v>
      </c>
      <c r="D13742">
        <f>Representative_days!K13743</f>
        <v>0.24253494568133699</v>
      </c>
      <c r="E13742">
        <f>Representative_days!H13743</f>
        <v>0.38064228999490202</v>
      </c>
      <c r="F13742">
        <v>1</v>
      </c>
      <c r="G13742">
        <v>1</v>
      </c>
      <c r="H13742">
        <v>1</v>
      </c>
      <c r="I13742">
        <f>Representative_days!D13743*1000</f>
        <v>1094.9659254918399</v>
      </c>
      <c r="J13742">
        <f>MIN(Installed_capacity_init!$I$2/1000,Representative_days!N13743)*1000</f>
        <v>3860.6006915409598</v>
      </c>
      <c r="K13742">
        <f>Representative_days!G13743-Installed_capacity_init!$G$3*Installed_capacity_init!$G$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Representative_days!Q13744</f>
        <v>0.50549452089517599</v>
      </c>
      <c r="D13743">
        <f>Representative_days!K13744</f>
        <v>0.239531818888957</v>
      </c>
      <c r="E13743">
        <f>Representative_days!H13744</f>
        <v>0.38822754045330599</v>
      </c>
      <c r="F13743">
        <v>1</v>
      </c>
      <c r="G13743">
        <v>1</v>
      </c>
      <c r="H13743">
        <v>1</v>
      </c>
      <c r="I13743">
        <f>Representative_days!D13744*1000</f>
        <v>1109.2526717083999</v>
      </c>
      <c r="J13743">
        <f>MIN(Installed_capacity_init!$I$2/1000,Representative_days!N13744)*1000</f>
        <v>3898.70870005288</v>
      </c>
      <c r="K13743">
        <f>Representative_days!G13744-Installed_capacity_init!$G$3*Installed_capacity_init!$G$2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Representative_days!Q13745</f>
        <v>0.42693112543022299</v>
      </c>
      <c r="D13744">
        <f>Representative_days!K13745</f>
        <v>0.24019982749233801</v>
      </c>
      <c r="E13744">
        <f>Representative_days!H13745</f>
        <v>0.401324724703434</v>
      </c>
      <c r="F13744">
        <v>1</v>
      </c>
      <c r="G13744">
        <v>1</v>
      </c>
      <c r="H13744">
        <v>1</v>
      </c>
      <c r="I13744">
        <f>Representative_days!D13745*1000</f>
        <v>1132.1805276486002</v>
      </c>
      <c r="J13744">
        <f>MIN(Installed_capacity_init!$I$2/1000,Representative_days!N13745)*1000</f>
        <v>3942.0503297043902</v>
      </c>
      <c r="K13744">
        <f>Representative_days!G13745-Installed_capacity_init!$G$3*Installed_capacity_init!$G$2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Representative_days!Q13746</f>
        <v>0.29802513211638398</v>
      </c>
      <c r="D13745">
        <f>Representative_days!K13746</f>
        <v>0.244727438574184</v>
      </c>
      <c r="E13745">
        <f>Representative_days!H13746</f>
        <v>0.42181109900986502</v>
      </c>
      <c r="F13745">
        <v>1</v>
      </c>
      <c r="G13745">
        <v>1</v>
      </c>
      <c r="H13745">
        <v>1</v>
      </c>
      <c r="I13745">
        <f>Representative_days!D13746*1000</f>
        <v>1155.4192994266498</v>
      </c>
      <c r="J13745">
        <f>MIN(Installed_capacity_init!$I$2/1000,Representative_days!N13746)*1000</f>
        <v>3997.1032256411199</v>
      </c>
      <c r="K13745">
        <f>Representative_days!G13746-Installed_capacity_init!$G$3*Installed_capacity_init!$G$2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Representative_days!Q13747</f>
        <v>0.16246962771006601</v>
      </c>
      <c r="D13746">
        <f>Representative_days!K13747</f>
        <v>0.19368184938195299</v>
      </c>
      <c r="E13746">
        <f>Representative_days!H13747</f>
        <v>0.42789557014464702</v>
      </c>
      <c r="F13746">
        <v>1</v>
      </c>
      <c r="G13746">
        <v>1</v>
      </c>
      <c r="H13746">
        <v>1</v>
      </c>
      <c r="I13746">
        <f>Representative_days!D13747*1000</f>
        <v>1096.3814894223001</v>
      </c>
      <c r="J13746">
        <f>MIN(Installed_capacity_init!$I$2/1000,Representative_days!N13747)*1000</f>
        <v>3908.4023279337198</v>
      </c>
      <c r="K13746">
        <f>Representative_days!G13747-Installed_capacity_init!$G$3*Installed_capacity_init!$G$2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Representative_days!Q13748</f>
        <v>2.65727504182422E-2</v>
      </c>
      <c r="D13747">
        <f>Representative_days!K13748</f>
        <v>0.152541980665058</v>
      </c>
      <c r="E13747">
        <f>Representative_days!H13748</f>
        <v>0.43958981613548198</v>
      </c>
      <c r="F13747">
        <v>1</v>
      </c>
      <c r="G13747">
        <v>1</v>
      </c>
      <c r="H13747">
        <v>1</v>
      </c>
      <c r="I13747">
        <f>Representative_days!D13748*1000</f>
        <v>1042.91945597361</v>
      </c>
      <c r="J13747">
        <f>MIN(Installed_capacity_init!$I$2/1000,Representative_days!N13748)*1000</f>
        <v>3844.4122572353699</v>
      </c>
      <c r="K13747">
        <f>Representative_days!G13748-Installed_capacity_init!$G$3*Installed_capacity_init!$G$2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Representative_days!Q13749</f>
        <v>3.58650047251983E-4</v>
      </c>
      <c r="D13748">
        <f>Representative_days!K13749</f>
        <v>0.12080197947587699</v>
      </c>
      <c r="E13748">
        <f>Representative_days!H13749</f>
        <v>0.45663388698200202</v>
      </c>
      <c r="F13748">
        <v>1</v>
      </c>
      <c r="G13748">
        <v>1</v>
      </c>
      <c r="H13748">
        <v>1</v>
      </c>
      <c r="I13748">
        <f>Representative_days!D13749*1000</f>
        <v>989.93254570466706</v>
      </c>
      <c r="J13748">
        <f>MIN(Installed_capacity_init!$I$2/1000,Representative_days!N13749)*1000</f>
        <v>3781.4510928774203</v>
      </c>
      <c r="K13748">
        <f>Representative_days!G13749-Installed_capacity_init!$G$3*Installed_capacity_init!$G$2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Representative_days!Q13750</f>
        <v>0</v>
      </c>
      <c r="D13749">
        <f>Representative_days!K13750</f>
        <v>0.10893366024720499</v>
      </c>
      <c r="E13749">
        <f>Representative_days!H13750</f>
        <v>0.45625861431249498</v>
      </c>
      <c r="F13749">
        <v>1</v>
      </c>
      <c r="G13749">
        <v>1</v>
      </c>
      <c r="H13749">
        <v>1</v>
      </c>
      <c r="I13749">
        <f>Representative_days!D13750*1000</f>
        <v>938.99550491437196</v>
      </c>
      <c r="J13749">
        <f>MIN(Installed_capacity_init!$I$2/1000,Representative_days!N13750)*1000</f>
        <v>3708.8362325660296</v>
      </c>
      <c r="K13749">
        <f>Representative_days!G13750-Installed_capacity_init!$G$3*Installed_capacity_init!$G$2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Representative_days!Q13751</f>
        <v>0</v>
      </c>
      <c r="D13750">
        <f>Representative_days!K13751</f>
        <v>0.100249253057085</v>
      </c>
      <c r="E13750">
        <f>Representative_days!H13751</f>
        <v>0.45531545761494502</v>
      </c>
      <c r="F13750">
        <v>1</v>
      </c>
      <c r="G13750">
        <v>1</v>
      </c>
      <c r="H13750">
        <v>1</v>
      </c>
      <c r="I13750">
        <f>Representative_days!D13751*1000</f>
        <v>883.88495766475194</v>
      </c>
      <c r="J13750">
        <f>MIN(Installed_capacity_init!$I$2/1000,Representative_days!N13751)*1000</f>
        <v>3633.5071348892802</v>
      </c>
      <c r="K13750">
        <f>Representative_days!G13751-Installed_capacity_init!$G$3*Installed_capacity_init!$G$2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Representative_days!Q13752</f>
        <v>0</v>
      </c>
      <c r="D13751">
        <f>Representative_days!K13752</f>
        <v>9.4757170604853294E-2</v>
      </c>
      <c r="E13751">
        <f>Representative_days!H13752</f>
        <v>0.45482022207379902</v>
      </c>
      <c r="F13751">
        <v>1</v>
      </c>
      <c r="G13751">
        <v>1</v>
      </c>
      <c r="H13751">
        <v>1</v>
      </c>
      <c r="I13751">
        <f>Representative_days!D13752*1000</f>
        <v>827.76762561343696</v>
      </c>
      <c r="J13751">
        <f>MIN(Installed_capacity_init!$I$2/1000,Representative_days!N13752)*1000</f>
        <v>3553.5733830465401</v>
      </c>
      <c r="K13751">
        <f>Representative_days!G13752-Installed_capacity_init!$G$3*Installed_capacity_init!$G$2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Representative_days!Q13753</f>
        <v>0</v>
      </c>
      <c r="D13752">
        <f>Representative_days!K13753</f>
        <v>9.1776687750102004E-2</v>
      </c>
      <c r="E13752">
        <f>Representative_days!H13753</f>
        <v>0.44790139139976098</v>
      </c>
      <c r="F13752">
        <v>1</v>
      </c>
      <c r="G13752">
        <v>1</v>
      </c>
      <c r="H13752">
        <v>1</v>
      </c>
      <c r="I13752">
        <f>Representative_days!D13753*1000</f>
        <v>822.93696274245792</v>
      </c>
      <c r="J13752">
        <f>MIN(Installed_capacity_init!$I$2/1000,Representative_days!N13753)*1000</f>
        <v>3541.3214596799598</v>
      </c>
      <c r="K13752">
        <f>Representative_days!G13753-Installed_capacity_init!$G$3*Installed_capacity_init!$G$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Representative_days!Q13754</f>
        <v>0</v>
      </c>
      <c r="D13753">
        <f>Representative_days!K13754</f>
        <v>9.08105806304393E-2</v>
      </c>
      <c r="E13753">
        <f>Representative_days!H13754</f>
        <v>0.43824742776213599</v>
      </c>
      <c r="F13753">
        <v>1</v>
      </c>
      <c r="G13753">
        <v>1</v>
      </c>
      <c r="H13753">
        <v>1</v>
      </c>
      <c r="I13753">
        <f>Representative_days!D13754*1000</f>
        <v>817.00226179419099</v>
      </c>
      <c r="J13753">
        <f>MIN(Installed_capacity_init!$I$2/1000,Representative_days!N13754)*1000</f>
        <v>3528.7017316494498</v>
      </c>
      <c r="K13753">
        <f>Representative_days!G13754-Installed_capacity_init!$G$3*Installed_capacity_init!$G$2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Representative_days!Q13755</f>
        <v>0</v>
      </c>
      <c r="D13754">
        <f>Representative_days!K13755</f>
        <v>0.114564741541821</v>
      </c>
      <c r="E13754">
        <f>Representative_days!H13755</f>
        <v>0.77025929308530094</v>
      </c>
      <c r="F13754">
        <v>1</v>
      </c>
      <c r="G13754">
        <v>1</v>
      </c>
      <c r="H13754">
        <v>1</v>
      </c>
      <c r="I13754">
        <f>Representative_days!D13755*1000</f>
        <v>620.91237977609308</v>
      </c>
      <c r="J13754">
        <f>MIN(Installed_capacity_init!$I$2/1000,Representative_days!N13755)*1000</f>
        <v>4214.7538228112699</v>
      </c>
      <c r="K13754">
        <f>Representative_days!G13755-Installed_capacity_init!$G$3*Installed_capacity_init!$G$2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Representative_days!Q13756</f>
        <v>0</v>
      </c>
      <c r="D13755">
        <f>Representative_days!K13756</f>
        <v>0.11292826000270299</v>
      </c>
      <c r="E13755">
        <f>Representative_days!H13756</f>
        <v>0.77888482711663598</v>
      </c>
      <c r="F13755">
        <v>1</v>
      </c>
      <c r="G13755">
        <v>1</v>
      </c>
      <c r="H13755">
        <v>1</v>
      </c>
      <c r="I13755">
        <f>Representative_days!D13756*1000</f>
        <v>613.27864490749391</v>
      </c>
      <c r="J13755">
        <f>MIN(Installed_capacity_init!$I$2/1000,Representative_days!N13756)*1000</f>
        <v>4199.1103831784194</v>
      </c>
      <c r="K13755">
        <f>Representative_days!G13756-Installed_capacity_init!$G$3*Installed_capacity_init!$G$2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Representative_days!Q13757</f>
        <v>0</v>
      </c>
      <c r="D13756">
        <f>Representative_days!K13757</f>
        <v>0.113066471561834</v>
      </c>
      <c r="E13756">
        <f>Representative_days!H13757</f>
        <v>0.77890027720856403</v>
      </c>
      <c r="F13756">
        <v>1</v>
      </c>
      <c r="G13756">
        <v>1</v>
      </c>
      <c r="H13756">
        <v>1</v>
      </c>
      <c r="I13756">
        <f>Representative_days!D13757*1000</f>
        <v>602.67791945166209</v>
      </c>
      <c r="J13756">
        <f>MIN(Installed_capacity_init!$I$2/1000,Representative_days!N13757)*1000</f>
        <v>4178.8595254626198</v>
      </c>
      <c r="K13756">
        <f>Representative_days!G13757-Installed_capacity_init!$G$3*Installed_capacity_init!$G$2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Representative_days!Q13758</f>
        <v>0</v>
      </c>
      <c r="D13757">
        <f>Representative_days!K13758</f>
        <v>0.115046050601308</v>
      </c>
      <c r="E13757">
        <f>Representative_days!H13758</f>
        <v>0.77115610259529399</v>
      </c>
      <c r="F13757">
        <v>1</v>
      </c>
      <c r="G13757">
        <v>1</v>
      </c>
      <c r="H13757">
        <v>1</v>
      </c>
      <c r="I13757">
        <f>Representative_days!D13758*1000</f>
        <v>592.17566241987595</v>
      </c>
      <c r="J13757">
        <f>MIN(Installed_capacity_init!$I$2/1000,Representative_days!N13758)*1000</f>
        <v>4151.6625538095204</v>
      </c>
      <c r="K13757">
        <f>Representative_days!G13758-Installed_capacity_init!$G$3*Installed_capacity_init!$G$2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Representative_days!Q13759</f>
        <v>0</v>
      </c>
      <c r="D13758">
        <f>Representative_days!K13759</f>
        <v>0.113544266866635</v>
      </c>
      <c r="E13758">
        <f>Representative_days!H13759</f>
        <v>0.77877838091469498</v>
      </c>
      <c r="F13758">
        <v>1</v>
      </c>
      <c r="G13758">
        <v>1</v>
      </c>
      <c r="H13758">
        <v>1</v>
      </c>
      <c r="I13758">
        <f>Representative_days!D13759*1000</f>
        <v>601.56348696624696</v>
      </c>
      <c r="J13758">
        <f>MIN(Installed_capacity_init!$I$2/1000,Representative_days!N13759)*1000</f>
        <v>4199.1504205728797</v>
      </c>
      <c r="K13758">
        <f>Representative_days!G13759-Installed_capacity_init!$G$3*Installed_capacity_init!$G$2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Representative_days!Q13760</f>
        <v>2.2877543396311999E-4</v>
      </c>
      <c r="D13759">
        <f>Representative_days!K13760</f>
        <v>0.11400984547668</v>
      </c>
      <c r="E13759">
        <f>Representative_days!H13760</f>
        <v>0.779722408613306</v>
      </c>
      <c r="F13759">
        <v>1</v>
      </c>
      <c r="G13759">
        <v>1</v>
      </c>
      <c r="H13759">
        <v>1</v>
      </c>
      <c r="I13759">
        <f>Representative_days!D13760*1000</f>
        <v>610.09257913996692</v>
      </c>
      <c r="J13759">
        <f>MIN(Installed_capacity_init!$I$2/1000,Representative_days!N13760)*1000</f>
        <v>4238.5199183319901</v>
      </c>
      <c r="K13759">
        <f>Representative_days!G13760-Installed_capacity_init!$G$3*Installed_capacity_init!$G$2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Representative_days!Q13761</f>
        <v>8.7598073461891399E-2</v>
      </c>
      <c r="D13760">
        <f>Representative_days!K13761</f>
        <v>0.116440427372282</v>
      </c>
      <c r="E13760">
        <f>Representative_days!H13761</f>
        <v>0.77286717340573896</v>
      </c>
      <c r="F13760">
        <v>1</v>
      </c>
      <c r="G13760">
        <v>1</v>
      </c>
      <c r="H13760">
        <v>1</v>
      </c>
      <c r="I13760">
        <f>Representative_days!D13761*1000</f>
        <v>618.07899547632906</v>
      </c>
      <c r="J13760">
        <f>MIN(Installed_capacity_init!$I$2/1000,Representative_days!N13761)*1000</f>
        <v>4280.3692690307798</v>
      </c>
      <c r="K13760">
        <f>Representative_days!G13761-Installed_capacity_init!$G$3*Installed_capacity_init!$G$2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Representative_days!Q13762</f>
        <v>0.19509779696069901</v>
      </c>
      <c r="D13761">
        <f>Representative_days!K13762</f>
        <v>0.123313240152659</v>
      </c>
      <c r="E13761">
        <f>Representative_days!H13762</f>
        <v>0.77600364606727001</v>
      </c>
      <c r="F13761">
        <v>1</v>
      </c>
      <c r="G13761">
        <v>1</v>
      </c>
      <c r="H13761">
        <v>1</v>
      </c>
      <c r="I13761">
        <f>Representative_days!D13762*1000</f>
        <v>626.81238331946304</v>
      </c>
      <c r="J13761">
        <f>MIN(Installed_capacity_init!$I$2/1000,Representative_days!N13762)*1000</f>
        <v>4324.4738019745901</v>
      </c>
      <c r="K13761">
        <f>Representative_days!G13762-Installed_capacity_init!$G$3*Installed_capacity_init!$G$2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Representative_days!Q13763</f>
        <v>0.243173627431816</v>
      </c>
      <c r="D13762">
        <f>Representative_days!K13763</f>
        <v>0.13364151718386899</v>
      </c>
      <c r="E13762">
        <f>Representative_days!H13763</f>
        <v>0.77077999657120899</v>
      </c>
      <c r="F13762">
        <v>1</v>
      </c>
      <c r="G13762">
        <v>1</v>
      </c>
      <c r="H13762">
        <v>1</v>
      </c>
      <c r="I13762">
        <f>Representative_days!D13763*1000</f>
        <v>638.82236416001808</v>
      </c>
      <c r="J13762">
        <f>MIN(Installed_capacity_init!$I$2/1000,Representative_days!N13763)*1000</f>
        <v>4384.6778478269598</v>
      </c>
      <c r="K13762">
        <f>Representative_days!G13763-Installed_capacity_init!$G$3*Installed_capacity_init!$G$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Representative_days!Q13764</f>
        <v>0.31634636106283598</v>
      </c>
      <c r="D13763">
        <f>Representative_days!K13764</f>
        <v>0.14737256558167999</v>
      </c>
      <c r="E13763">
        <f>Representative_days!H13764</f>
        <v>0.75579502007846799</v>
      </c>
      <c r="F13763">
        <v>1</v>
      </c>
      <c r="G13763">
        <v>1</v>
      </c>
      <c r="H13763">
        <v>1</v>
      </c>
      <c r="I13763">
        <f>Representative_days!D13764*1000</f>
        <v>650.86279578707195</v>
      </c>
      <c r="J13763">
        <f>MIN(Installed_capacity_init!$I$2/1000,Representative_days!N13764)*1000</f>
        <v>4451.1060621650295</v>
      </c>
      <c r="K13763">
        <f>Representative_days!G13764-Installed_capacity_init!$G$3*Installed_capacity_init!$G$2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Representative_days!Q13765</f>
        <v>0.404441943512163</v>
      </c>
      <c r="D13764">
        <f>Representative_days!K13765</f>
        <v>0.16969306080496199</v>
      </c>
      <c r="E13764">
        <f>Representative_days!H13765</f>
        <v>0.75493726669587902</v>
      </c>
      <c r="F13764">
        <v>1</v>
      </c>
      <c r="G13764">
        <v>1</v>
      </c>
      <c r="H13764">
        <v>1</v>
      </c>
      <c r="I13764">
        <f>Representative_days!D13765*1000</f>
        <v>661.75145922145896</v>
      </c>
      <c r="J13764">
        <f>MIN(Installed_capacity_init!$I$2/1000,Representative_days!N13765)*1000</f>
        <v>4528.7555221664707</v>
      </c>
      <c r="K13764">
        <f>Representative_days!G13765-Installed_capacity_init!$G$3*Installed_capacity_init!$G$2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Representative_days!Q13766</f>
        <v>0.418791505102523</v>
      </c>
      <c r="D13765">
        <f>Representative_days!K13766</f>
        <v>0.199870931275443</v>
      </c>
      <c r="E13765">
        <f>Representative_days!H13766</f>
        <v>0.74777853450506404</v>
      </c>
      <c r="F13765">
        <v>1</v>
      </c>
      <c r="G13765">
        <v>1</v>
      </c>
      <c r="H13765">
        <v>1</v>
      </c>
      <c r="I13765">
        <f>Representative_days!D13766*1000</f>
        <v>672.69107977154295</v>
      </c>
      <c r="J13765">
        <f>MIN(Installed_capacity_init!$I$2/1000,Representative_days!N13766)*1000</f>
        <v>4612.0120221428106</v>
      </c>
      <c r="K13765">
        <f>Representative_days!G13766-Installed_capacity_init!$G$3*Installed_capacity_init!$G$2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Representative_days!Q13767</f>
        <v>0.36593728699364703</v>
      </c>
      <c r="D13766">
        <f>Representative_days!K13767</f>
        <v>0.23716409469881</v>
      </c>
      <c r="E13766">
        <f>Representative_days!H13767</f>
        <v>0.73583393203215197</v>
      </c>
      <c r="F13766">
        <v>1</v>
      </c>
      <c r="G13766">
        <v>1</v>
      </c>
      <c r="H13766">
        <v>1</v>
      </c>
      <c r="I13766">
        <f>Representative_days!D13767*1000</f>
        <v>683.66333586834401</v>
      </c>
      <c r="J13766">
        <f>MIN(Installed_capacity_init!$I$2/1000,Representative_days!N13767)*1000</f>
        <v>4696.7109140388202</v>
      </c>
      <c r="K13766">
        <f>Representative_days!G13767-Installed_capacity_init!$G$3*Installed_capacity_init!$G$2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Representative_days!Q13768</f>
        <v>0.33363209965995</v>
      </c>
      <c r="D13767">
        <f>Representative_days!K13768</f>
        <v>0.22504732302403899</v>
      </c>
      <c r="E13767">
        <f>Representative_days!H13768</f>
        <v>0.74386417439705099</v>
      </c>
      <c r="F13767">
        <v>1</v>
      </c>
      <c r="G13767">
        <v>1</v>
      </c>
      <c r="H13767">
        <v>1</v>
      </c>
      <c r="I13767">
        <f>Representative_days!D13768*1000</f>
        <v>689.33445557997402</v>
      </c>
      <c r="J13767">
        <f>MIN(Installed_capacity_init!$I$2/1000,Representative_days!N13768)*1000</f>
        <v>4754.5228438499998</v>
      </c>
      <c r="K13767">
        <f>Representative_days!G13768-Installed_capacity_init!$G$3*Installed_capacity_init!$G$2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Representative_days!Q13769</f>
        <v>0.27709720381359498</v>
      </c>
      <c r="D13768">
        <f>Representative_days!K13769</f>
        <v>0.21541730038078399</v>
      </c>
      <c r="E13768">
        <f>Representative_days!H13769</f>
        <v>0.745874930287722</v>
      </c>
      <c r="F13768">
        <v>1</v>
      </c>
      <c r="G13768">
        <v>1</v>
      </c>
      <c r="H13768">
        <v>1</v>
      </c>
      <c r="I13768">
        <f>Representative_days!D13769*1000</f>
        <v>694.83671993001906</v>
      </c>
      <c r="J13768">
        <f>MIN(Installed_capacity_init!$I$2/1000,Representative_days!N13769)*1000</f>
        <v>4795.65155698955</v>
      </c>
      <c r="K13768">
        <f>Representative_days!G13769-Installed_capacity_init!$G$3*Installed_capacity_init!$G$2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Representative_days!Q13770</f>
        <v>0.18851678326830501</v>
      </c>
      <c r="D13769">
        <f>Representative_days!K13770</f>
        <v>0.20904175990030299</v>
      </c>
      <c r="E13769">
        <f>Representative_days!H13770</f>
        <v>0.74041945241968399</v>
      </c>
      <c r="F13769">
        <v>1</v>
      </c>
      <c r="G13769">
        <v>1</v>
      </c>
      <c r="H13769">
        <v>1</v>
      </c>
      <c r="I13769">
        <f>Representative_days!D13770*1000</f>
        <v>700.05887740062201</v>
      </c>
      <c r="J13769">
        <f>MIN(Installed_capacity_init!$I$2/1000,Representative_days!N13770)*1000</f>
        <v>4841.5171026785201</v>
      </c>
      <c r="K13769">
        <f>Representative_days!G13770-Installed_capacity_init!$G$3*Installed_capacity_init!$G$2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Representative_days!Q13771</f>
        <v>8.1032169118868E-2</v>
      </c>
      <c r="D13770">
        <f>Representative_days!K13771</f>
        <v>0.17812235836600099</v>
      </c>
      <c r="E13770">
        <f>Representative_days!H13771</f>
        <v>0.73954184392692501</v>
      </c>
      <c r="F13770">
        <v>1</v>
      </c>
      <c r="G13770">
        <v>1</v>
      </c>
      <c r="H13770">
        <v>1</v>
      </c>
      <c r="I13770">
        <f>Representative_days!D13771*1000</f>
        <v>680.17019967366002</v>
      </c>
      <c r="J13770">
        <f>MIN(Installed_capacity_init!$I$2/1000,Representative_days!N13771)*1000</f>
        <v>4750.5160254561397</v>
      </c>
      <c r="K13770">
        <f>Representative_days!G13771-Installed_capacity_init!$G$3*Installed_capacity_init!$G$2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Representative_days!Q13772</f>
        <v>7.1159024922809004E-3</v>
      </c>
      <c r="D13771">
        <f>Representative_days!K13772</f>
        <v>0.153550571454315</v>
      </c>
      <c r="E13771">
        <f>Representative_days!H13772</f>
        <v>0.73427913203658302</v>
      </c>
      <c r="F13771">
        <v>1</v>
      </c>
      <c r="G13771">
        <v>1</v>
      </c>
      <c r="H13771">
        <v>1</v>
      </c>
      <c r="I13771">
        <f>Representative_days!D13772*1000</f>
        <v>660.58045959100798</v>
      </c>
      <c r="J13771">
        <f>MIN(Installed_capacity_init!$I$2/1000,Representative_days!N13772)*1000</f>
        <v>4662.27735207966</v>
      </c>
      <c r="K13771">
        <f>Representative_days!G13772-Installed_capacity_init!$G$3*Installed_capacity_init!$G$2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Representative_days!Q13773</f>
        <v>0</v>
      </c>
      <c r="D13772">
        <f>Representative_days!K13773</f>
        <v>0.13492294771350999</v>
      </c>
      <c r="E13772">
        <f>Representative_days!H13773</f>
        <v>0.72484223632946498</v>
      </c>
      <c r="F13772">
        <v>1</v>
      </c>
      <c r="G13772">
        <v>1</v>
      </c>
      <c r="H13772">
        <v>1</v>
      </c>
      <c r="I13772">
        <f>Representative_days!D13773*1000</f>
        <v>640.93365898947093</v>
      </c>
      <c r="J13772">
        <f>MIN(Installed_capacity_init!$I$2/1000,Representative_days!N13773)*1000</f>
        <v>4575.5379156290701</v>
      </c>
      <c r="K13772">
        <f>Representative_days!G13773-Installed_capacity_init!$G$3*Installed_capacity_init!$G$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Representative_days!Q13774</f>
        <v>0</v>
      </c>
      <c r="D13773">
        <f>Representative_days!K13774</f>
        <v>0.13149804671234899</v>
      </c>
      <c r="E13773">
        <f>Representative_days!H13774</f>
        <v>0.72625135593678103</v>
      </c>
      <c r="F13773">
        <v>1</v>
      </c>
      <c r="G13773">
        <v>1</v>
      </c>
      <c r="H13773">
        <v>1</v>
      </c>
      <c r="I13773">
        <f>Representative_days!D13774*1000</f>
        <v>624.81428916165908</v>
      </c>
      <c r="J13773">
        <f>MIN(Installed_capacity_init!$I$2/1000,Representative_days!N13774)*1000</f>
        <v>4498.2706313440603</v>
      </c>
      <c r="K13773">
        <f>Representative_days!G13774-Installed_capacity_init!$G$3*Installed_capacity_init!$G$2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Representative_days!Q13775</f>
        <v>0</v>
      </c>
      <c r="D13774">
        <f>Representative_days!K13775</f>
        <v>0.13019386079033199</v>
      </c>
      <c r="E13774">
        <f>Representative_days!H13775</f>
        <v>0.72548050360772898</v>
      </c>
      <c r="F13774">
        <v>1</v>
      </c>
      <c r="G13774">
        <v>1</v>
      </c>
      <c r="H13774">
        <v>1</v>
      </c>
      <c r="I13774">
        <f>Representative_days!D13775*1000</f>
        <v>609.30970650840993</v>
      </c>
      <c r="J13774">
        <f>MIN(Installed_capacity_init!$I$2/1000,Representative_days!N13775)*1000</f>
        <v>4429.5070931978398</v>
      </c>
      <c r="K13774">
        <f>Representative_days!G13775-Installed_capacity_init!$G$3*Installed_capacity_init!$G$2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Representative_days!Q13776</f>
        <v>0</v>
      </c>
      <c r="D13775">
        <f>Representative_days!K13776</f>
        <v>0.13098753456466899</v>
      </c>
      <c r="E13775">
        <f>Representative_days!H13776</f>
        <v>0.72069354194389001</v>
      </c>
      <c r="F13775">
        <v>1</v>
      </c>
      <c r="G13775">
        <v>1</v>
      </c>
      <c r="H13775">
        <v>1</v>
      </c>
      <c r="I13775">
        <f>Representative_days!D13776*1000</f>
        <v>593.95341289564192</v>
      </c>
      <c r="J13775">
        <f>MIN(Installed_capacity_init!$I$2/1000,Representative_days!N13776)*1000</f>
        <v>4356.9663182312697</v>
      </c>
      <c r="K13775">
        <f>Representative_days!G13776-Installed_capacity_init!$G$3*Installed_capacity_init!$G$2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Representative_days!Q13777</f>
        <v>0</v>
      </c>
      <c r="D13776">
        <f>Representative_days!K13777</f>
        <v>0.128319251605507</v>
      </c>
      <c r="E13776">
        <f>Representative_days!H13777</f>
        <v>0.72646479823432197</v>
      </c>
      <c r="F13776">
        <v>1</v>
      </c>
      <c r="G13776">
        <v>1</v>
      </c>
      <c r="H13776">
        <v>1</v>
      </c>
      <c r="I13776">
        <f>Representative_days!D13777*1000</f>
        <v>587.40870330592998</v>
      </c>
      <c r="J13776">
        <f>MIN(Installed_capacity_init!$I$2/1000,Representative_days!N13777)*1000</f>
        <v>4332.87375283848</v>
      </c>
      <c r="K13776">
        <f>Representative_days!G13777-Installed_capacity_init!$G$3*Installed_capacity_init!$G$2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Representative_days!Q13778</f>
        <v>0</v>
      </c>
      <c r="D13777">
        <f>Representative_days!K13778</f>
        <v>0.12789850186271001</v>
      </c>
      <c r="E13777">
        <f>Representative_days!H13778</f>
        <v>0.72806262830387103</v>
      </c>
      <c r="F13777">
        <v>1</v>
      </c>
      <c r="G13777">
        <v>1</v>
      </c>
      <c r="H13777">
        <v>1</v>
      </c>
      <c r="I13777">
        <f>Representative_days!D13778*1000</f>
        <v>581.28897410365994</v>
      </c>
      <c r="J13777">
        <f>MIN(Installed_capacity_init!$I$2/1000,Representative_days!N13778)*1000</f>
        <v>4308.6663653489095</v>
      </c>
      <c r="K13777">
        <f>Representative_days!G13778-Installed_capacity_init!$G$3*Installed_capacity_init!$G$2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Representative_days!Q13779</f>
        <v>0</v>
      </c>
      <c r="D13778">
        <f>Representative_days!K13779</f>
        <v>5.5874412999999998E-2</v>
      </c>
      <c r="E13778">
        <f>Representative_days!H13779</f>
        <v>0.87421384400000002</v>
      </c>
      <c r="F13778">
        <v>1</v>
      </c>
      <c r="G13778">
        <v>1</v>
      </c>
      <c r="H13778">
        <v>1</v>
      </c>
      <c r="I13778">
        <f>Representative_days!D13779*1000</f>
        <v>317.58218799999997</v>
      </c>
      <c r="J13778">
        <f>MIN(Installed_capacity_init!$I$2/1000,Representative_days!N13779)*1000</f>
        <v>2274.0596339999997</v>
      </c>
      <c r="K13778">
        <f>Representative_days!G13779-Installed_capacity_init!$G$3*Installed_capacity_init!$G$2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Representative_days!Q13780</f>
        <v>0</v>
      </c>
      <c r="D13779">
        <f>Representative_days!K13780</f>
        <v>5.8448075000000002E-2</v>
      </c>
      <c r="E13779">
        <f>Representative_days!H13780</f>
        <v>0.90215802099999998</v>
      </c>
      <c r="F13779">
        <v>1</v>
      </c>
      <c r="G13779">
        <v>1</v>
      </c>
      <c r="H13779">
        <v>1</v>
      </c>
      <c r="I13779">
        <f>Representative_days!D13780*1000</f>
        <v>337.33906100000002</v>
      </c>
      <c r="J13779">
        <f>MIN(Installed_capacity_init!$I$2/1000,Representative_days!N13780)*1000</f>
        <v>2294.8844529999997</v>
      </c>
      <c r="K13779">
        <f>Representative_days!G13780-Installed_capacity_init!$G$3*Installed_capacity_init!$G$2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Representative_days!Q13781</f>
        <v>0</v>
      </c>
      <c r="D13780">
        <f>Representative_days!K13781</f>
        <v>6.2090543999999998E-2</v>
      </c>
      <c r="E13780">
        <f>Representative_days!H13781</f>
        <v>0.91781526700000005</v>
      </c>
      <c r="F13780">
        <v>1</v>
      </c>
      <c r="G13780">
        <v>1</v>
      </c>
      <c r="H13780">
        <v>1</v>
      </c>
      <c r="I13780">
        <f>Representative_days!D13781*1000</f>
        <v>356.32508200000001</v>
      </c>
      <c r="J13780">
        <f>MIN(Installed_capacity_init!$I$2/1000,Representative_days!N13781)*1000</f>
        <v>2315.6399269999997</v>
      </c>
      <c r="K13780">
        <f>Representative_days!G13781-Installed_capacity_init!$G$3*Installed_capacity_init!$G$2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Representative_days!Q13782</f>
        <v>0</v>
      </c>
      <c r="D13781">
        <f>Representative_days!K13782</f>
        <v>6.6882539000000005E-2</v>
      </c>
      <c r="E13781">
        <f>Representative_days!H13782</f>
        <v>0.92312351299999995</v>
      </c>
      <c r="F13781">
        <v>1</v>
      </c>
      <c r="G13781">
        <v>1</v>
      </c>
      <c r="H13781">
        <v>1</v>
      </c>
      <c r="I13781">
        <f>Representative_days!D13782*1000</f>
        <v>374.969751999999</v>
      </c>
      <c r="J13781">
        <f>MIN(Installed_capacity_init!$I$2/1000,Representative_days!N13782)*1000</f>
        <v>2327.6328240000003</v>
      </c>
      <c r="K13781">
        <f>Representative_days!G13782-Installed_capacity_init!$G$3*Installed_capacity_init!$G$2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Representative_days!Q13783</f>
        <v>0</v>
      </c>
      <c r="D13782">
        <f>Representative_days!K13783</f>
        <v>7.3898959E-2</v>
      </c>
      <c r="E13782">
        <f>Representative_days!H13783</f>
        <v>0.94288393000000004</v>
      </c>
      <c r="F13782">
        <v>1</v>
      </c>
      <c r="G13782">
        <v>1</v>
      </c>
      <c r="H13782">
        <v>1</v>
      </c>
      <c r="I13782">
        <f>Representative_days!D13783*1000</f>
        <v>391.60916800000001</v>
      </c>
      <c r="J13782">
        <f>MIN(Installed_capacity_init!$I$2/1000,Representative_days!N13783)*1000</f>
        <v>2384.4275729999999</v>
      </c>
      <c r="K13782">
        <f>Representative_days!G13783-Installed_capacity_init!$G$3*Installed_capacity_init!$G$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Representative_days!Q13784</f>
        <v>0</v>
      </c>
      <c r="D13783">
        <f>Representative_days!K13784</f>
        <v>8.3258534999999995E-2</v>
      </c>
      <c r="E13783">
        <f>Representative_days!H13784</f>
        <v>0.95833906199999896</v>
      </c>
      <c r="F13783">
        <v>1</v>
      </c>
      <c r="G13783">
        <v>1</v>
      </c>
      <c r="H13783">
        <v>1</v>
      </c>
      <c r="I13783">
        <f>Representative_days!D13784*1000</f>
        <v>408.29672500000004</v>
      </c>
      <c r="J13783">
        <f>MIN(Installed_capacity_init!$I$2/1000,Representative_days!N13784)*1000</f>
        <v>2427.5931609999998</v>
      </c>
      <c r="K13783">
        <f>Representative_days!G13784-Installed_capacity_init!$G$3*Installed_capacity_init!$G$2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Representative_days!Q13785</f>
        <v>3.3708432000000003E-2</v>
      </c>
      <c r="D13784">
        <f>Representative_days!K13785</f>
        <v>9.5242726E-2</v>
      </c>
      <c r="E13784">
        <f>Representative_days!H13785</f>
        <v>0.96251712</v>
      </c>
      <c r="F13784">
        <v>1</v>
      </c>
      <c r="G13784">
        <v>1</v>
      </c>
      <c r="H13784">
        <v>1</v>
      </c>
      <c r="I13784">
        <f>Representative_days!D13785*1000</f>
        <v>425.226539</v>
      </c>
      <c r="J13784">
        <f>MIN(Installed_capacity_init!$I$2/1000,Representative_days!N13785)*1000</f>
        <v>2475.9145109999999</v>
      </c>
      <c r="K13784">
        <f>Representative_days!G13785-Installed_capacity_init!$G$3*Installed_capacity_init!$G$2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Representative_days!Q13786</f>
        <v>0.112543007</v>
      </c>
      <c r="D13785">
        <f>Representative_days!K13786</f>
        <v>0.102109133</v>
      </c>
      <c r="E13785">
        <f>Representative_days!H13786</f>
        <v>0.957565377</v>
      </c>
      <c r="F13785">
        <v>1</v>
      </c>
      <c r="G13785">
        <v>1</v>
      </c>
      <c r="H13785">
        <v>1</v>
      </c>
      <c r="I13785">
        <f>Representative_days!D13786*1000</f>
        <v>442.93199800000002</v>
      </c>
      <c r="J13785">
        <f>MIN(Installed_capacity_init!$I$2/1000,Representative_days!N13786)*1000</f>
        <v>2530.1175969999999</v>
      </c>
      <c r="K13785">
        <f>Representative_days!G13786-Installed_capacity_init!$G$3*Installed_capacity_init!$G$2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Representative_days!Q13787</f>
        <v>0.124764085</v>
      </c>
      <c r="D13786">
        <f>Representative_days!K13787</f>
        <v>0.11372505099999999</v>
      </c>
      <c r="E13786">
        <f>Representative_days!H13787</f>
        <v>0.925283254</v>
      </c>
      <c r="F13786">
        <v>1</v>
      </c>
      <c r="G13786">
        <v>1</v>
      </c>
      <c r="H13786">
        <v>1</v>
      </c>
      <c r="I13786">
        <f>Representative_days!D13787*1000</f>
        <v>461.33027900000002</v>
      </c>
      <c r="J13786">
        <f>MIN(Installed_capacity_init!$I$2/1000,Representative_days!N13787)*1000</f>
        <v>2590.4489610000001</v>
      </c>
      <c r="K13786">
        <f>Representative_days!G13787-Installed_capacity_init!$G$3*Installed_capacity_init!$G$2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Representative_days!Q13788</f>
        <v>0.17918268200000001</v>
      </c>
      <c r="D13787">
        <f>Representative_days!K13788</f>
        <v>0.130464047</v>
      </c>
      <c r="E13787">
        <f>Representative_days!H13788</f>
        <v>0.87050764000000003</v>
      </c>
      <c r="F13787">
        <v>1</v>
      </c>
      <c r="G13787">
        <v>1</v>
      </c>
      <c r="H13787">
        <v>1</v>
      </c>
      <c r="I13787">
        <f>Representative_days!D13788*1000</f>
        <v>479.68655899999999</v>
      </c>
      <c r="J13787">
        <f>MIN(Installed_capacity_init!$I$2/1000,Representative_days!N13788)*1000</f>
        <v>2657.5199710000002</v>
      </c>
      <c r="K13787">
        <f>Representative_days!G13788-Installed_capacity_init!$G$3*Installed_capacity_init!$G$2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Representative_days!Q13789</f>
        <v>0.245579189</v>
      </c>
      <c r="D13788">
        <f>Representative_days!K13789</f>
        <v>0.14857539</v>
      </c>
      <c r="E13788">
        <f>Representative_days!H13789</f>
        <v>0.82600010599999996</v>
      </c>
      <c r="F13788">
        <v>1</v>
      </c>
      <c r="G13788">
        <v>1</v>
      </c>
      <c r="H13788">
        <v>1</v>
      </c>
      <c r="I13788">
        <f>Representative_days!D13789*1000</f>
        <v>480.89253300000001</v>
      </c>
      <c r="J13788">
        <f>MIN(Installed_capacity_init!$I$2/1000,Representative_days!N13789)*1000</f>
        <v>2740.0756799999999</v>
      </c>
      <c r="K13788">
        <f>Representative_days!G13789-Installed_capacity_init!$G$3*Installed_capacity_init!$G$2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Representative_days!Q13790</f>
        <v>0.26190280100000002</v>
      </c>
      <c r="D13789">
        <f>Representative_days!K13790</f>
        <v>0.174444926</v>
      </c>
      <c r="E13789">
        <f>Representative_days!H13790</f>
        <v>0.78020275299999997</v>
      </c>
      <c r="F13789">
        <v>1</v>
      </c>
      <c r="G13789">
        <v>1</v>
      </c>
      <c r="H13789">
        <v>1</v>
      </c>
      <c r="I13789">
        <f>Representative_days!D13790*1000</f>
        <v>481.50705700000003</v>
      </c>
      <c r="J13789">
        <f>MIN(Installed_capacity_init!$I$2/1000,Representative_days!N13790)*1000</f>
        <v>2828.6386239999997</v>
      </c>
      <c r="K13789">
        <f>Representative_days!G13790-Installed_capacity_init!$G$3*Installed_capacity_init!$G$2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Representative_days!Q13791</f>
        <v>0.23432162699999901</v>
      </c>
      <c r="D13790">
        <f>Representative_days!K13791</f>
        <v>0.20794083499999999</v>
      </c>
      <c r="E13790">
        <f>Representative_days!H13791</f>
        <v>0.72672019700000001</v>
      </c>
      <c r="F13790">
        <v>1</v>
      </c>
      <c r="G13790">
        <v>1</v>
      </c>
      <c r="H13790">
        <v>1</v>
      </c>
      <c r="I13790">
        <f>Representative_days!D13791*1000</f>
        <v>481.402558</v>
      </c>
      <c r="J13790">
        <f>MIN(Installed_capacity_init!$I$2/1000,Representative_days!N13791)*1000</f>
        <v>2919.9779309999999</v>
      </c>
      <c r="K13790">
        <f>Representative_days!G13791-Installed_capacity_init!$G$3*Installed_capacity_init!$G$2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Representative_days!Q13792</f>
        <v>0.22372247100000001</v>
      </c>
      <c r="D13791">
        <f>Representative_days!K13792</f>
        <v>0.20167338200000001</v>
      </c>
      <c r="E13791">
        <f>Representative_days!H13792</f>
        <v>0.71435833900000001</v>
      </c>
      <c r="F13791">
        <v>1</v>
      </c>
      <c r="G13791">
        <v>1</v>
      </c>
      <c r="H13791">
        <v>1</v>
      </c>
      <c r="I13791">
        <f>Representative_days!D13792*1000</f>
        <v>479.65874299999899</v>
      </c>
      <c r="J13791">
        <f>MIN(Installed_capacity_init!$I$2/1000,Representative_days!N13792)*1000</f>
        <v>3004.61765099999</v>
      </c>
      <c r="K13791">
        <f>Representative_days!G13792-Installed_capacity_init!$G$3*Installed_capacity_init!$G$2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Representative_days!Q13793</f>
        <v>0.18748452400000001</v>
      </c>
      <c r="D13792">
        <f>Representative_days!K13793</f>
        <v>0.19856549300000001</v>
      </c>
      <c r="E13792">
        <f>Representative_days!H13793</f>
        <v>0.706507565</v>
      </c>
      <c r="F13792">
        <v>1</v>
      </c>
      <c r="G13792">
        <v>1</v>
      </c>
      <c r="H13792">
        <v>1</v>
      </c>
      <c r="I13792">
        <f>Representative_days!D13793*1000</f>
        <v>478.25169599999998</v>
      </c>
      <c r="J13792">
        <f>MIN(Installed_capacity_init!$I$2/1000,Representative_days!N13793)*1000</f>
        <v>3076.4554189999899</v>
      </c>
      <c r="K13792">
        <f>Representative_days!G13793-Installed_capacity_init!$G$3*Installed_capacity_init!$G$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Representative_days!Q13794</f>
        <v>0.117983554</v>
      </c>
      <c r="D13793">
        <f>Representative_days!K13794</f>
        <v>0.19924871799999999</v>
      </c>
      <c r="E13793">
        <f>Representative_days!H13794</f>
        <v>0.70576790300000003</v>
      </c>
      <c r="F13793">
        <v>1</v>
      </c>
      <c r="G13793">
        <v>1</v>
      </c>
      <c r="H13793">
        <v>1</v>
      </c>
      <c r="I13793">
        <f>Representative_days!D13794*1000</f>
        <v>477.26121499999903</v>
      </c>
      <c r="J13793">
        <f>MIN(Installed_capacity_init!$I$2/1000,Representative_days!N13794)*1000</f>
        <v>3150.2525350000001</v>
      </c>
      <c r="K13793">
        <f>Representative_days!G13794-Installed_capacity_init!$G$3*Installed_capacity_init!$G$2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Representative_days!Q13795</f>
        <v>7.0345004000000003E-2</v>
      </c>
      <c r="D13794">
        <f>Representative_days!K13795</f>
        <v>0.17199838200000001</v>
      </c>
      <c r="E13794">
        <f>Representative_days!H13795</f>
        <v>0.72368753399999997</v>
      </c>
      <c r="F13794">
        <v>1</v>
      </c>
      <c r="G13794">
        <v>1</v>
      </c>
      <c r="H13794">
        <v>1</v>
      </c>
      <c r="I13794">
        <f>Representative_days!D13795*1000</f>
        <v>473.520702999999</v>
      </c>
      <c r="J13794">
        <f>MIN(Installed_capacity_init!$I$2/1000,Representative_days!N13795)*1000</f>
        <v>3078.8199049999998</v>
      </c>
      <c r="K13794">
        <f>Representative_days!G13795-Installed_capacity_init!$G$3*Installed_capacity_init!$G$2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Representative_days!Q13796</f>
        <v>0</v>
      </c>
      <c r="D13795">
        <f>Representative_days!K13796</f>
        <v>0.15053053299999999</v>
      </c>
      <c r="E13795">
        <f>Representative_days!H13796</f>
        <v>0.73785684399999996</v>
      </c>
      <c r="F13795">
        <v>1</v>
      </c>
      <c r="G13795">
        <v>1</v>
      </c>
      <c r="H13795">
        <v>1</v>
      </c>
      <c r="I13795">
        <f>Representative_days!D13796*1000</f>
        <v>470.32304299999902</v>
      </c>
      <c r="J13795">
        <f>MIN(Installed_capacity_init!$I$2/1000,Representative_days!N13796)*1000</f>
        <v>3011.1227829999902</v>
      </c>
      <c r="K13795">
        <f>Representative_days!G13796-Installed_capacity_init!$G$3*Installed_capacity_init!$G$2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Representative_days!Q13797</f>
        <v>0</v>
      </c>
      <c r="D13796">
        <f>Representative_days!K13797</f>
        <v>0.13485913899999999</v>
      </c>
      <c r="E13796">
        <f>Representative_days!H13797</f>
        <v>0.73625797999999998</v>
      </c>
      <c r="F13796">
        <v>1</v>
      </c>
      <c r="G13796">
        <v>1</v>
      </c>
      <c r="H13796">
        <v>1</v>
      </c>
      <c r="I13796">
        <f>Representative_days!D13797*1000</f>
        <v>467.38262800000001</v>
      </c>
      <c r="J13796">
        <f>MIN(Installed_capacity_init!$I$2/1000,Representative_days!N13797)*1000</f>
        <v>2946.07560499999</v>
      </c>
      <c r="K13796">
        <f>Representative_days!G13797-Installed_capacity_init!$G$3*Installed_capacity_init!$G$2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Representative_days!Q13798</f>
        <v>0</v>
      </c>
      <c r="D13797">
        <f>Representative_days!K13798</f>
        <v>0.121657631</v>
      </c>
      <c r="E13797">
        <f>Representative_days!H13798</f>
        <v>0.75808749600000003</v>
      </c>
      <c r="F13797">
        <v>1</v>
      </c>
      <c r="G13797">
        <v>1</v>
      </c>
      <c r="H13797">
        <v>1</v>
      </c>
      <c r="I13797">
        <f>Representative_days!D13798*1000</f>
        <v>465.135887999999</v>
      </c>
      <c r="J13797">
        <f>MIN(Installed_capacity_init!$I$2/1000,Representative_days!N13798)*1000</f>
        <v>2883.1720780000001</v>
      </c>
      <c r="K13797">
        <f>Representative_days!G13798-Installed_capacity_init!$G$3*Installed_capacity_init!$G$2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Representative_days!Q13799</f>
        <v>0</v>
      </c>
      <c r="D13798">
        <f>Representative_days!K13799</f>
        <v>0.11217294</v>
      </c>
      <c r="E13798">
        <f>Representative_days!H13799</f>
        <v>0.76517322600000004</v>
      </c>
      <c r="F13798">
        <v>1</v>
      </c>
      <c r="G13798">
        <v>1</v>
      </c>
      <c r="H13798">
        <v>1</v>
      </c>
      <c r="I13798">
        <f>Representative_days!D13799*1000</f>
        <v>462.86852800000003</v>
      </c>
      <c r="J13798">
        <f>MIN(Installed_capacity_init!$I$2/1000,Representative_days!N13799)*1000</f>
        <v>2827.3878329999998</v>
      </c>
      <c r="K13798">
        <f>Representative_days!G13799-Installed_capacity_init!$G$3*Installed_capacity_init!$G$2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Representative_days!Q13800</f>
        <v>0</v>
      </c>
      <c r="D13799">
        <f>Representative_days!K13800</f>
        <v>0.10652969</v>
      </c>
      <c r="E13799">
        <f>Representative_days!H13800</f>
        <v>0.75947812100000001</v>
      </c>
      <c r="F13799">
        <v>1</v>
      </c>
      <c r="G13799">
        <v>1</v>
      </c>
      <c r="H13799">
        <v>1</v>
      </c>
      <c r="I13799">
        <f>Representative_days!D13800*1000</f>
        <v>460.298585</v>
      </c>
      <c r="J13799">
        <f>MIN(Installed_capacity_init!$I$2/1000,Representative_days!N13800)*1000</f>
        <v>2766.5322550000001</v>
      </c>
      <c r="K13799">
        <f>Representative_days!G13800-Installed_capacity_init!$G$3*Installed_capacity_init!$G$2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Representative_days!Q13801</f>
        <v>0</v>
      </c>
      <c r="D13800">
        <f>Representative_days!K13801</f>
        <v>9.2437494999999897E-2</v>
      </c>
      <c r="E13800">
        <f>Representative_days!H13801</f>
        <v>0.79255956900000002</v>
      </c>
      <c r="F13800">
        <v>1</v>
      </c>
      <c r="G13800">
        <v>1</v>
      </c>
      <c r="H13800">
        <v>1</v>
      </c>
      <c r="I13800">
        <f>Representative_days!D13801*1000</f>
        <v>459.55379399999902</v>
      </c>
      <c r="J13800">
        <f>MIN(Installed_capacity_init!$I$2/1000,Representative_days!N13801)*1000</f>
        <v>2773.1945730000002</v>
      </c>
      <c r="K13800">
        <f>Representative_days!G13801-Installed_capacity_init!$G$3*Installed_capacity_init!$G$2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Representative_days!Q13802</f>
        <v>0</v>
      </c>
      <c r="D13801">
        <f>Representative_days!K13802</f>
        <v>8.1333163E-2</v>
      </c>
      <c r="E13801">
        <f>Representative_days!H13802</f>
        <v>0.80838200100000002</v>
      </c>
      <c r="F13801">
        <v>1</v>
      </c>
      <c r="G13801">
        <v>1</v>
      </c>
      <c r="H13801">
        <v>1</v>
      </c>
      <c r="I13801">
        <f>Representative_days!D13802*1000</f>
        <v>459.12866699999898</v>
      </c>
      <c r="J13801">
        <f>MIN(Installed_capacity_init!$I$2/1000,Representative_days!N13802)*1000</f>
        <v>2782.8419549999903</v>
      </c>
      <c r="K13801">
        <f>Representative_days!G13802-Installed_capacity_init!$G$3*Installed_capacity_init!$G$2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Representative_days!Q13803</f>
        <v>0</v>
      </c>
      <c r="D13802">
        <f>Representative_days!K13803</f>
        <v>8.6962428270713696E-2</v>
      </c>
      <c r="E13802">
        <f>Representative_days!H13803</f>
        <v>0.434495194456478</v>
      </c>
      <c r="F13802">
        <v>1</v>
      </c>
      <c r="G13802">
        <v>1</v>
      </c>
      <c r="H13802">
        <v>1</v>
      </c>
      <c r="I13802">
        <f>Representative_days!D13803*1000</f>
        <v>909.44038839322809</v>
      </c>
      <c r="J13802">
        <f>MIN(Installed_capacity_init!$I$2/1000,Representative_days!N13803)*1000</f>
        <v>4350.0560015971696</v>
      </c>
      <c r="K13802">
        <f>Representative_days!G13803-Installed_capacity_init!$G$3*Installed_capacity_init!$G$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Representative_days!Q13804</f>
        <v>0</v>
      </c>
      <c r="D13803">
        <f>Representative_days!K13804</f>
        <v>8.50329895154633E-2</v>
      </c>
      <c r="E13803">
        <f>Representative_days!H13804</f>
        <v>0.437232796249235</v>
      </c>
      <c r="F13803">
        <v>1</v>
      </c>
      <c r="G13803">
        <v>1</v>
      </c>
      <c r="H13803">
        <v>1</v>
      </c>
      <c r="I13803">
        <f>Representative_days!D13804*1000</f>
        <v>920.53886536904611</v>
      </c>
      <c r="J13803">
        <f>MIN(Installed_capacity_init!$I$2/1000,Representative_days!N13804)*1000</f>
        <v>4375.0061619643602</v>
      </c>
      <c r="K13803">
        <f>Representative_days!G13804-Installed_capacity_init!$G$3*Installed_capacity_init!$G$2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Representative_days!Q13805</f>
        <v>0</v>
      </c>
      <c r="D13804">
        <f>Representative_days!K13805</f>
        <v>8.4626779715112302E-2</v>
      </c>
      <c r="E13804">
        <f>Representative_days!H13805</f>
        <v>0.44392889285092701</v>
      </c>
      <c r="F13804">
        <v>1</v>
      </c>
      <c r="G13804">
        <v>1</v>
      </c>
      <c r="H13804">
        <v>1</v>
      </c>
      <c r="I13804">
        <f>Representative_days!D13805*1000</f>
        <v>918.77071442910301</v>
      </c>
      <c r="J13804">
        <f>MIN(Installed_capacity_init!$I$2/1000,Representative_days!N13805)*1000</f>
        <v>4390.7060056627597</v>
      </c>
      <c r="K13804">
        <f>Representative_days!G13805-Installed_capacity_init!$G$3*Installed_capacity_init!$G$2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Representative_days!Q13806</f>
        <v>0</v>
      </c>
      <c r="D13805">
        <f>Representative_days!K13806</f>
        <v>8.5670236449975498E-2</v>
      </c>
      <c r="E13805">
        <f>Representative_days!H13806</f>
        <v>0.45302649409150603</v>
      </c>
      <c r="F13805">
        <v>1</v>
      </c>
      <c r="G13805">
        <v>1</v>
      </c>
      <c r="H13805">
        <v>1</v>
      </c>
      <c r="I13805">
        <f>Representative_days!D13806*1000</f>
        <v>916.72851502149001</v>
      </c>
      <c r="J13805">
        <f>MIN(Installed_capacity_init!$I$2/1000,Representative_days!N13806)*1000</f>
        <v>4392.87486494934</v>
      </c>
      <c r="K13805">
        <f>Representative_days!G13806-Installed_capacity_init!$G$3*Installed_capacity_init!$G$2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Representative_days!Q13807</f>
        <v>3.4390809959213397E-8</v>
      </c>
      <c r="D13806">
        <f>Representative_days!K13807</f>
        <v>8.2712128116333605E-2</v>
      </c>
      <c r="E13806">
        <f>Representative_days!H13807</f>
        <v>0.45169188502027302</v>
      </c>
      <c r="F13806">
        <v>1</v>
      </c>
      <c r="G13806">
        <v>1</v>
      </c>
      <c r="H13806">
        <v>1</v>
      </c>
      <c r="I13806">
        <f>Representative_days!D13807*1000</f>
        <v>974.00770378268498</v>
      </c>
      <c r="J13806">
        <f>MIN(Installed_capacity_init!$I$2/1000,Representative_days!N13807)*1000</f>
        <v>4520.8804009871801</v>
      </c>
      <c r="K13806">
        <f>Representative_days!G13807-Installed_capacity_init!$G$3*Installed_capacity_init!$G$2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Representative_days!Q13808</f>
        <v>4.5279948980963399E-3</v>
      </c>
      <c r="D13807">
        <f>Representative_days!K13808</f>
        <v>8.1332912998398899E-2</v>
      </c>
      <c r="E13807">
        <f>Representative_days!H13808</f>
        <v>0.45202863032801699</v>
      </c>
      <c r="F13807">
        <v>1</v>
      </c>
      <c r="G13807">
        <v>1</v>
      </c>
      <c r="H13807">
        <v>1</v>
      </c>
      <c r="I13807">
        <f>Representative_days!D13808*1000</f>
        <v>1021.42402701042</v>
      </c>
      <c r="J13807">
        <f>MIN(Installed_capacity_init!$I$2/1000,Representative_days!N13808)*1000</f>
        <v>4608.1113736033803</v>
      </c>
      <c r="K13807">
        <f>Representative_days!G13808-Installed_capacity_init!$G$3*Installed_capacity_init!$G$2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Representative_days!Q13809</f>
        <v>0.138301445575847</v>
      </c>
      <c r="D13808">
        <f>Representative_days!K13809</f>
        <v>8.1440166942722006E-2</v>
      </c>
      <c r="E13808">
        <f>Representative_days!H13809</f>
        <v>0.453184147945358</v>
      </c>
      <c r="F13808">
        <v>1</v>
      </c>
      <c r="G13808">
        <v>1</v>
      </c>
      <c r="H13808">
        <v>1</v>
      </c>
      <c r="I13808">
        <f>Representative_days!D13809*1000</f>
        <v>1067.5376842418</v>
      </c>
      <c r="J13808">
        <f>MIN(Installed_capacity_init!$I$2/1000,Representative_days!N13809)*1000</f>
        <v>4693.89461935092</v>
      </c>
      <c r="K13808">
        <f>Representative_days!G13809-Installed_capacity_init!$G$3*Installed_capacity_init!$G$2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Representative_days!Q13810</f>
        <v>0.27117398440372198</v>
      </c>
      <c r="D13809">
        <f>Representative_days!K13810</f>
        <v>9.7557010758278398E-2</v>
      </c>
      <c r="E13809">
        <f>Representative_days!H13810</f>
        <v>0.45755590789593897</v>
      </c>
      <c r="F13809">
        <v>1</v>
      </c>
      <c r="G13809">
        <v>1</v>
      </c>
      <c r="H13809">
        <v>1</v>
      </c>
      <c r="I13809">
        <f>Representative_days!D13810*1000</f>
        <v>1111.82541819997</v>
      </c>
      <c r="J13809">
        <f>MIN(Installed_capacity_init!$I$2/1000,Representative_days!N13810)*1000</f>
        <v>4779.4771002726802</v>
      </c>
      <c r="K13809">
        <f>Representative_days!G13810-Installed_capacity_init!$G$3*Installed_capacity_init!$G$2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Representative_days!Q13811</f>
        <v>0.35640048077279401</v>
      </c>
      <c r="D13810">
        <f>Representative_days!K13811</f>
        <v>0.119605573022474</v>
      </c>
      <c r="E13810">
        <f>Representative_days!H13811</f>
        <v>0.46526717714794003</v>
      </c>
      <c r="F13810">
        <v>1</v>
      </c>
      <c r="G13810">
        <v>1</v>
      </c>
      <c r="H13810">
        <v>1</v>
      </c>
      <c r="I13810">
        <f>Representative_days!D13811*1000</f>
        <v>1164.71475954267</v>
      </c>
      <c r="J13810">
        <f>MIN(Installed_capacity_init!$I$2/1000,Representative_days!N13811)*1000</f>
        <v>4879.4835298200096</v>
      </c>
      <c r="K13810">
        <f>Representative_days!G13811-Installed_capacity_init!$G$3*Installed_capacity_init!$G$2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Representative_days!Q13812</f>
        <v>0.42214859939623101</v>
      </c>
      <c r="D13811">
        <f>Representative_days!K13812</f>
        <v>0.14776158507422699</v>
      </c>
      <c r="E13811">
        <f>Representative_days!H13812</f>
        <v>0.47334709173621298</v>
      </c>
      <c r="F13811">
        <v>1</v>
      </c>
      <c r="G13811">
        <v>1</v>
      </c>
      <c r="H13811">
        <v>1</v>
      </c>
      <c r="I13811">
        <f>Representative_days!D13812*1000</f>
        <v>1217.8274314469199</v>
      </c>
      <c r="J13811">
        <f>MIN(Installed_capacity_init!$I$2/1000,Representative_days!N13812)*1000</f>
        <v>4989.57893486388</v>
      </c>
      <c r="K13811">
        <f>Representative_days!G13812-Installed_capacity_init!$G$3*Installed_capacity_init!$G$2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Representative_days!Q13813</f>
        <v>0.49353664552697601</v>
      </c>
      <c r="D13812">
        <f>Representative_days!K13813</f>
        <v>0.16043479306580299</v>
      </c>
      <c r="E13812">
        <f>Representative_days!H13813</f>
        <v>0.485334818559779</v>
      </c>
      <c r="F13812">
        <v>1</v>
      </c>
      <c r="G13812">
        <v>1</v>
      </c>
      <c r="H13812">
        <v>1</v>
      </c>
      <c r="I13812">
        <f>Representative_days!D13813*1000</f>
        <v>1243.88283252923</v>
      </c>
      <c r="J13812">
        <f>MIN(Installed_capacity_init!$I$2/1000,Representative_days!N13813)*1000</f>
        <v>5065.7412471465395</v>
      </c>
      <c r="K13812">
        <f>Representative_days!G13813-Installed_capacity_init!$G$3*Installed_capacity_init!$G$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Representative_days!Q13814</f>
        <v>0.50128360685610296</v>
      </c>
      <c r="D13813">
        <f>Representative_days!K13814</f>
        <v>0.17812415214009999</v>
      </c>
      <c r="E13813">
        <f>Representative_days!H13814</f>
        <v>0.498695810416803</v>
      </c>
      <c r="F13813">
        <v>1</v>
      </c>
      <c r="G13813">
        <v>1</v>
      </c>
      <c r="H13813">
        <v>1</v>
      </c>
      <c r="I13813">
        <f>Representative_days!D13814*1000</f>
        <v>1273.91975352294</v>
      </c>
      <c r="J13813">
        <f>MIN(Installed_capacity_init!$I$2/1000,Representative_days!N13814)*1000</f>
        <v>5162.5260083056801</v>
      </c>
      <c r="K13813">
        <f>Representative_days!G13814-Installed_capacity_init!$G$3*Installed_capacity_init!$G$2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Representative_days!Q13815</f>
        <v>0.44846354713825998</v>
      </c>
      <c r="D13814">
        <f>Representative_days!K13815</f>
        <v>0.20144651440465799</v>
      </c>
      <c r="E13814">
        <f>Representative_days!H13815</f>
        <v>0.51041647201604301</v>
      </c>
      <c r="F13814">
        <v>1</v>
      </c>
      <c r="G13814">
        <v>1</v>
      </c>
      <c r="H13814">
        <v>1</v>
      </c>
      <c r="I13814">
        <f>Representative_days!D13815*1000</f>
        <v>1303.67878011928</v>
      </c>
      <c r="J13814">
        <f>MIN(Installed_capacity_init!$I$2/1000,Representative_days!N13815)*1000</f>
        <v>5262.4398512206799</v>
      </c>
      <c r="K13814">
        <f>Representative_days!G13815-Installed_capacity_init!$G$3*Installed_capacity_init!$G$2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Representative_days!Q13816</f>
        <v>0.40486951888725697</v>
      </c>
      <c r="D13815">
        <f>Representative_days!K13816</f>
        <v>0.19767321336424501</v>
      </c>
      <c r="E13815">
        <f>Representative_days!H13816</f>
        <v>0.51776360768205298</v>
      </c>
      <c r="F13815">
        <v>1</v>
      </c>
      <c r="G13815">
        <v>1</v>
      </c>
      <c r="H13815">
        <v>1</v>
      </c>
      <c r="I13815">
        <f>Representative_days!D13816*1000</f>
        <v>1319.2899927179799</v>
      </c>
      <c r="J13815">
        <f>MIN(Installed_capacity_init!$I$2/1000,Representative_days!N13816)*1000</f>
        <v>5315.99820858352</v>
      </c>
      <c r="K13815">
        <f>Representative_days!G13816-Installed_capacity_init!$G$3*Installed_capacity_init!$G$2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Representative_days!Q13817</f>
        <v>0.33307518598052899</v>
      </c>
      <c r="D13816">
        <f>Representative_days!K13817</f>
        <v>0.197073752976231</v>
      </c>
      <c r="E13816">
        <f>Representative_days!H13817</f>
        <v>0.52283710644770498</v>
      </c>
      <c r="F13816">
        <v>1</v>
      </c>
      <c r="G13816">
        <v>1</v>
      </c>
      <c r="H13816">
        <v>1</v>
      </c>
      <c r="I13816">
        <f>Representative_days!D13817*1000</f>
        <v>1340.44122843281</v>
      </c>
      <c r="J13816">
        <f>MIN(Installed_capacity_init!$I$2/1000,Representative_days!N13817)*1000</f>
        <v>5370.2932226592793</v>
      </c>
      <c r="K13816">
        <f>Representative_days!G13817-Installed_capacity_init!$G$3*Installed_capacity_init!$G$2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Representative_days!Q13818</f>
        <v>0.22955488436865601</v>
      </c>
      <c r="D13817">
        <f>Representative_days!K13818</f>
        <v>0.19988014847278501</v>
      </c>
      <c r="E13817">
        <f>Representative_days!H13818</f>
        <v>0.52562392323675799</v>
      </c>
      <c r="F13817">
        <v>1</v>
      </c>
      <c r="G13817">
        <v>1</v>
      </c>
      <c r="H13817">
        <v>1</v>
      </c>
      <c r="I13817">
        <f>Representative_days!D13818*1000</f>
        <v>1361.5846023567899</v>
      </c>
      <c r="J13817">
        <f>MIN(Installed_capacity_init!$I$2/1000,Representative_days!N13818)*1000</f>
        <v>5438.01689491446</v>
      </c>
      <c r="K13817">
        <f>Representative_days!G13818-Installed_capacity_init!$G$3*Installed_capacity_init!$G$2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Representative_days!Q13819</f>
        <v>0.101655190630528</v>
      </c>
      <c r="D13818">
        <f>Representative_days!K13819</f>
        <v>0.163020106436435</v>
      </c>
      <c r="E13818">
        <f>Representative_days!H13819</f>
        <v>0.52647933319791596</v>
      </c>
      <c r="F13818">
        <v>1</v>
      </c>
      <c r="G13818">
        <v>1</v>
      </c>
      <c r="H13818">
        <v>1</v>
      </c>
      <c r="I13818">
        <f>Representative_days!D13819*1000</f>
        <v>1292.84310470018</v>
      </c>
      <c r="J13818">
        <f>MIN(Installed_capacity_init!$I$2/1000,Representative_days!N13819)*1000</f>
        <v>5287.3316127779299</v>
      </c>
      <c r="K13818">
        <f>Representative_days!G13819-Installed_capacity_init!$G$3*Installed_capacity_init!$G$2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Representative_days!Q13820</f>
        <v>1.4750350764860601E-2</v>
      </c>
      <c r="D13819">
        <f>Representative_days!K13820</f>
        <v>0.13338225844778201</v>
      </c>
      <c r="E13819">
        <f>Representative_days!H13820</f>
        <v>0.527217545980462</v>
      </c>
      <c r="F13819">
        <v>1</v>
      </c>
      <c r="G13819">
        <v>1</v>
      </c>
      <c r="H13819">
        <v>1</v>
      </c>
      <c r="I13819">
        <f>Representative_days!D13820*1000</f>
        <v>1227.7653107896201</v>
      </c>
      <c r="J13819">
        <f>MIN(Installed_capacity_init!$I$2/1000,Representative_days!N13820)*1000</f>
        <v>5156.8657725432604</v>
      </c>
      <c r="K13819">
        <f>Representative_days!G13820-Installed_capacity_init!$G$3*Installed_capacity_init!$G$2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Representative_days!Q13821</f>
        <v>1.88441629377968E-4</v>
      </c>
      <c r="D13820">
        <f>Representative_days!K13821</f>
        <v>0.11088677938019099</v>
      </c>
      <c r="E13820">
        <f>Representative_days!H13821</f>
        <v>0.52684018990499004</v>
      </c>
      <c r="F13820">
        <v>1</v>
      </c>
      <c r="G13820">
        <v>1</v>
      </c>
      <c r="H13820">
        <v>1</v>
      </c>
      <c r="I13820">
        <f>Representative_days!D13821*1000</f>
        <v>1163.3549876195</v>
      </c>
      <c r="J13820">
        <f>MIN(Installed_capacity_init!$I$2/1000,Representative_days!N13821)*1000</f>
        <v>5024.8165515433102</v>
      </c>
      <c r="K13820">
        <f>Representative_days!G13821-Installed_capacity_init!$G$3*Installed_capacity_init!$G$2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Representative_days!Q13822</f>
        <v>0</v>
      </c>
      <c r="D13821">
        <f>Representative_days!K13822</f>
        <v>9.9490280563614905E-2</v>
      </c>
      <c r="E13821">
        <f>Representative_days!H13822</f>
        <v>0.52994118422300396</v>
      </c>
      <c r="F13821">
        <v>1</v>
      </c>
      <c r="G13821">
        <v>1</v>
      </c>
      <c r="H13821">
        <v>1</v>
      </c>
      <c r="I13821">
        <f>Representative_days!D13822*1000</f>
        <v>1106.4856005143199</v>
      </c>
      <c r="J13821">
        <f>MIN(Installed_capacity_init!$I$2/1000,Representative_days!N13822)*1000</f>
        <v>4909.1229278684395</v>
      </c>
      <c r="K13821">
        <f>Representative_days!G13822-Installed_capacity_init!$G$3*Installed_capacity_init!$G$2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Representative_days!Q13823</f>
        <v>0</v>
      </c>
      <c r="D13822">
        <f>Representative_days!K13823</f>
        <v>9.1387990847919903E-2</v>
      </c>
      <c r="E13822">
        <f>Representative_days!H13823</f>
        <v>0.53182139742682899</v>
      </c>
      <c r="F13822">
        <v>1</v>
      </c>
      <c r="G13822">
        <v>1</v>
      </c>
      <c r="H13822">
        <v>1</v>
      </c>
      <c r="I13822">
        <f>Representative_days!D13823*1000</f>
        <v>1048.05065975409</v>
      </c>
      <c r="J13822">
        <f>MIN(Installed_capacity_init!$I$2/1000,Representative_days!N13823)*1000</f>
        <v>4788.7787521146101</v>
      </c>
      <c r="K13822">
        <f>Representative_days!G13823-Installed_capacity_init!$G$3*Installed_capacity_init!$G$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Representative_days!Q13824</f>
        <v>0</v>
      </c>
      <c r="D13823">
        <f>Representative_days!K13824</f>
        <v>8.6401001135284206E-2</v>
      </c>
      <c r="E13823">
        <f>Representative_days!H13824</f>
        <v>0.53012783272853103</v>
      </c>
      <c r="F13823">
        <v>1</v>
      </c>
      <c r="G13823">
        <v>1</v>
      </c>
      <c r="H13823">
        <v>1</v>
      </c>
      <c r="I13823">
        <f>Representative_days!D13824*1000</f>
        <v>989.95768783262395</v>
      </c>
      <c r="J13823">
        <f>MIN(Installed_capacity_init!$I$2/1000,Representative_days!N13824)*1000</f>
        <v>4655.7393895311006</v>
      </c>
      <c r="K13823">
        <f>Representative_days!G13824-Installed_capacity_init!$G$3*Installed_capacity_init!$G$2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Representative_days!Q13825</f>
        <v>0</v>
      </c>
      <c r="D13824">
        <f>Representative_days!K13825</f>
        <v>8.4859083851455103E-2</v>
      </c>
      <c r="E13824">
        <f>Representative_days!H13825</f>
        <v>0.53950868586316503</v>
      </c>
      <c r="F13824">
        <v>1</v>
      </c>
      <c r="G13824">
        <v>1</v>
      </c>
      <c r="H13824">
        <v>1</v>
      </c>
      <c r="I13824">
        <f>Representative_days!D13825*1000</f>
        <v>985.02977738731704</v>
      </c>
      <c r="J13824">
        <f>MIN(Installed_capacity_init!$I$2/1000,Representative_days!N13825)*1000</f>
        <v>4636.2982492732499</v>
      </c>
      <c r="K13824">
        <f>Representative_days!G13825-Installed_capacity_init!$G$3*Installed_capacity_init!$G$2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Representative_days!Q13826</f>
        <v>0</v>
      </c>
      <c r="D13825">
        <f>Representative_days!K13826</f>
        <v>8.4957511165583796E-2</v>
      </c>
      <c r="E13825">
        <f>Representative_days!H13826</f>
        <v>0.54913882766648703</v>
      </c>
      <c r="F13825">
        <v>1</v>
      </c>
      <c r="G13825">
        <v>1</v>
      </c>
      <c r="H13825">
        <v>1</v>
      </c>
      <c r="I13825">
        <f>Representative_days!D13826*1000</f>
        <v>981.28112603910699</v>
      </c>
      <c r="J13825">
        <f>MIN(Installed_capacity_init!$I$2/1000,Representative_days!N13826)*1000</f>
        <v>4613.8897722407601</v>
      </c>
      <c r="K13825">
        <f>Representative_days!G13826-Installed_capacity_init!$G$3*Installed_capacity_init!$G$2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Representative_days!Q13827</f>
        <v>0</v>
      </c>
      <c r="D13826">
        <f>Representative_days!K13827</f>
        <v>6.0728900268526301E-2</v>
      </c>
      <c r="E13826">
        <f>Representative_days!H13827</f>
        <v>0.77025613350357203</v>
      </c>
      <c r="F13826">
        <v>1</v>
      </c>
      <c r="G13826">
        <v>1</v>
      </c>
      <c r="H13826">
        <v>1</v>
      </c>
      <c r="I13826">
        <f>Representative_days!D13827*1000</f>
        <v>784.39260332862</v>
      </c>
      <c r="J13826">
        <f>MIN(Installed_capacity_init!$I$2/1000,Representative_days!N13827)*1000</f>
        <v>3530.9945761230201</v>
      </c>
      <c r="K13826">
        <f>Representative_days!G13827-Installed_capacity_init!$G$3*Installed_capacity_init!$G$2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Representative_days!Q13828</f>
        <v>0</v>
      </c>
      <c r="D13827">
        <f>Representative_days!K13828</f>
        <v>5.8313723655820798E-2</v>
      </c>
      <c r="E13827">
        <f>Representative_days!H13828</f>
        <v>0.77437980831173103</v>
      </c>
      <c r="F13827">
        <v>1</v>
      </c>
      <c r="G13827">
        <v>1</v>
      </c>
      <c r="H13827">
        <v>1</v>
      </c>
      <c r="I13827">
        <f>Representative_days!D13828*1000</f>
        <v>793.37144689020602</v>
      </c>
      <c r="J13827">
        <f>MIN(Installed_capacity_init!$I$2/1000,Representative_days!N13828)*1000</f>
        <v>3560.6927525950696</v>
      </c>
      <c r="K13827">
        <f>Representative_days!G13828-Installed_capacity_init!$G$3*Installed_capacity_init!$G$2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Representative_days!Q13829</f>
        <v>0</v>
      </c>
      <c r="D13828">
        <f>Representative_days!K13829</f>
        <v>5.7061308921978499E-2</v>
      </c>
      <c r="E13828">
        <f>Representative_days!H13829</f>
        <v>0.77259623065650296</v>
      </c>
      <c r="F13828">
        <v>1</v>
      </c>
      <c r="G13828">
        <v>1</v>
      </c>
      <c r="H13828">
        <v>1</v>
      </c>
      <c r="I13828">
        <f>Representative_days!D13829*1000</f>
        <v>789.42346766978199</v>
      </c>
      <c r="J13828">
        <f>MIN(Installed_capacity_init!$I$2/1000,Representative_days!N13829)*1000</f>
        <v>3572.15953940897</v>
      </c>
      <c r="K13828">
        <f>Representative_days!G13829-Installed_capacity_init!$G$3*Installed_capacity_init!$G$2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Representative_days!Q13830</f>
        <v>0</v>
      </c>
      <c r="D13829">
        <f>Representative_days!K13830</f>
        <v>5.6938218229520401E-2</v>
      </c>
      <c r="E13829">
        <f>Representative_days!H13830</f>
        <v>0.76409053840350505</v>
      </c>
      <c r="F13829">
        <v>1</v>
      </c>
      <c r="G13829">
        <v>1</v>
      </c>
      <c r="H13829">
        <v>1</v>
      </c>
      <c r="I13829">
        <f>Representative_days!D13830*1000</f>
        <v>784.49553033339305</v>
      </c>
      <c r="J13829">
        <f>MIN(Installed_capacity_init!$I$2/1000,Representative_days!N13830)*1000</f>
        <v>3575.83976385298</v>
      </c>
      <c r="K13829">
        <f>Representative_days!G13830-Installed_capacity_init!$G$3*Installed_capacity_init!$G$2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Representative_days!Q13831</f>
        <v>0</v>
      </c>
      <c r="D13830">
        <f>Representative_days!K13831</f>
        <v>5.4719642807237297E-2</v>
      </c>
      <c r="E13830">
        <f>Representative_days!H13831</f>
        <v>0.77094112037147</v>
      </c>
      <c r="F13830">
        <v>1</v>
      </c>
      <c r="G13830">
        <v>1</v>
      </c>
      <c r="H13830">
        <v>1</v>
      </c>
      <c r="I13830">
        <f>Representative_days!D13831*1000</f>
        <v>838.83356880904603</v>
      </c>
      <c r="J13830">
        <f>MIN(Installed_capacity_init!$I$2/1000,Representative_days!N13831)*1000</f>
        <v>3733.50879223939</v>
      </c>
      <c r="K13830">
        <f>Representative_days!G13831-Installed_capacity_init!$G$3*Installed_capacity_init!$G$2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Representative_days!Q13832</f>
        <v>5.2702960823265196E-3</v>
      </c>
      <c r="D13831">
        <f>Representative_days!K13832</f>
        <v>5.3554659576292803E-2</v>
      </c>
      <c r="E13831">
        <f>Representative_days!H13832</f>
        <v>0.77220421435473396</v>
      </c>
      <c r="F13831">
        <v>1</v>
      </c>
      <c r="G13831">
        <v>1</v>
      </c>
      <c r="H13831">
        <v>1</v>
      </c>
      <c r="I13831">
        <f>Representative_days!D13832*1000</f>
        <v>889.443768182025</v>
      </c>
      <c r="J13831">
        <f>MIN(Installed_capacity_init!$I$2/1000,Representative_days!N13832)*1000</f>
        <v>3871.6283680852703</v>
      </c>
      <c r="K13831">
        <f>Representative_days!G13832-Installed_capacity_init!$G$3*Installed_capacity_init!$G$2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Representative_days!Q13833</f>
        <v>0.12840347295781501</v>
      </c>
      <c r="D13832">
        <f>Representative_days!K13833</f>
        <v>5.3390082680993101E-2</v>
      </c>
      <c r="E13832">
        <f>Representative_days!H13833</f>
        <v>0.75883223340893702</v>
      </c>
      <c r="F13832">
        <v>1</v>
      </c>
      <c r="G13832">
        <v>1</v>
      </c>
      <c r="H13832">
        <v>1</v>
      </c>
      <c r="I13832">
        <f>Representative_days!D13833*1000</f>
        <v>938.85374887954197</v>
      </c>
      <c r="J13832">
        <f>MIN(Installed_capacity_init!$I$2/1000,Representative_days!N13833)*1000</f>
        <v>4012.5185141315701</v>
      </c>
      <c r="K13832">
        <f>Representative_days!G13833-Installed_capacity_init!$G$3*Installed_capacity_init!$G$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Representative_days!Q13834</f>
        <v>0.26133873530811202</v>
      </c>
      <c r="D13833">
        <f>Representative_days!K13834</f>
        <v>6.02517935089271E-2</v>
      </c>
      <c r="E13833">
        <f>Representative_days!H13834</f>
        <v>0.76559876933493798</v>
      </c>
      <c r="F13833">
        <v>1</v>
      </c>
      <c r="G13833">
        <v>1</v>
      </c>
      <c r="H13833">
        <v>1</v>
      </c>
      <c r="I13833">
        <f>Representative_days!D13834*1000</f>
        <v>990.02227585578794</v>
      </c>
      <c r="J13833">
        <f>MIN(Installed_capacity_init!$I$2/1000,Representative_days!N13834)*1000</f>
        <v>4158.2355625249302</v>
      </c>
      <c r="K13833">
        <f>Representative_days!G13834-Installed_capacity_init!$G$3*Installed_capacity_init!$G$2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Representative_days!Q13835</f>
        <v>0.34759120977184699</v>
      </c>
      <c r="D13834">
        <f>Representative_days!K13835</f>
        <v>7.0848100134207698E-2</v>
      </c>
      <c r="E13834">
        <f>Representative_days!H13835</f>
        <v>0.76477611217696095</v>
      </c>
      <c r="F13834">
        <v>1</v>
      </c>
      <c r="G13834">
        <v>1</v>
      </c>
      <c r="H13834">
        <v>1</v>
      </c>
      <c r="I13834">
        <f>Representative_days!D13835*1000</f>
        <v>1047.88013696495</v>
      </c>
      <c r="J13834">
        <f>MIN(Installed_capacity_init!$I$2/1000,Representative_days!N13835)*1000</f>
        <v>4316.9943504282201</v>
      </c>
      <c r="K13834">
        <f>Representative_days!G13835-Installed_capacity_init!$G$3*Installed_capacity_init!$G$2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Representative_days!Q13836</f>
        <v>0.41262669334901098</v>
      </c>
      <c r="D13835">
        <f>Representative_days!K13836</f>
        <v>8.53817102527301E-2</v>
      </c>
      <c r="E13835">
        <f>Representative_days!H13836</f>
        <v>0.75764421255806103</v>
      </c>
      <c r="F13835">
        <v>1</v>
      </c>
      <c r="G13835">
        <v>1</v>
      </c>
      <c r="H13835">
        <v>1</v>
      </c>
      <c r="I13835">
        <f>Representative_days!D13836*1000</f>
        <v>1105.6541381720399</v>
      </c>
      <c r="J13835">
        <f>MIN(Installed_capacity_init!$I$2/1000,Representative_days!N13836)*1000</f>
        <v>4481.7010946262699</v>
      </c>
      <c r="K13835">
        <f>Representative_days!G13836-Installed_capacity_init!$G$3*Installed_capacity_init!$G$2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Representative_days!Q13837</f>
        <v>0.483788050329932</v>
      </c>
      <c r="D13836">
        <f>Representative_days!K13837</f>
        <v>9.3482491620621805E-2</v>
      </c>
      <c r="E13836">
        <f>Representative_days!H13837</f>
        <v>0.76889302434357198</v>
      </c>
      <c r="F13836">
        <v>1</v>
      </c>
      <c r="G13836">
        <v>1</v>
      </c>
      <c r="H13836">
        <v>1</v>
      </c>
      <c r="I13836">
        <f>Representative_days!D13837*1000</f>
        <v>1144.5610014205402</v>
      </c>
      <c r="J13836">
        <f>MIN(Installed_capacity_init!$I$2/1000,Representative_days!N13837)*1000</f>
        <v>4625.9475464355901</v>
      </c>
      <c r="K13836">
        <f>Representative_days!G13837-Installed_capacity_init!$G$3*Installed_capacity_init!$G$2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Representative_days!Q13838</f>
        <v>0.49321462029976099</v>
      </c>
      <c r="D13837">
        <f>Representative_days!K13838</f>
        <v>0.106571108844437</v>
      </c>
      <c r="E13837">
        <f>Representative_days!H13838</f>
        <v>0.77322224486273206</v>
      </c>
      <c r="F13837">
        <v>1</v>
      </c>
      <c r="G13837">
        <v>1</v>
      </c>
      <c r="H13837">
        <v>1</v>
      </c>
      <c r="I13837">
        <f>Representative_days!D13838*1000</f>
        <v>1183.95174791012</v>
      </c>
      <c r="J13837">
        <f>MIN(Installed_capacity_init!$I$2/1000,Representative_days!N13838)*1000</f>
        <v>4777.2196302043603</v>
      </c>
      <c r="K13837">
        <f>Representative_days!G13838-Installed_capacity_init!$G$3*Installed_capacity_init!$G$2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Representative_days!Q13839</f>
        <v>0.44410683873307399</v>
      </c>
      <c r="D13838">
        <f>Representative_days!K13839</f>
        <v>0.124503795042623</v>
      </c>
      <c r="E13838">
        <f>Representative_days!H13839</f>
        <v>0.77248799497785203</v>
      </c>
      <c r="F13838">
        <v>1</v>
      </c>
      <c r="G13838">
        <v>1</v>
      </c>
      <c r="H13838">
        <v>1</v>
      </c>
      <c r="I13838">
        <f>Representative_days!D13839*1000</f>
        <v>1223.26513361762</v>
      </c>
      <c r="J13838">
        <f>MIN(Installed_capacity_init!$I$2/1000,Representative_days!N13839)*1000</f>
        <v>4931.1639461945597</v>
      </c>
      <c r="K13838">
        <f>Representative_days!G13839-Installed_capacity_init!$G$3*Installed_capacity_init!$G$2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Representative_days!Q13840</f>
        <v>0.40543038585101798</v>
      </c>
      <c r="D13839">
        <f>Representative_days!K13840</f>
        <v>0.12243935607359401</v>
      </c>
      <c r="E13839">
        <f>Representative_days!H13840</f>
        <v>0.78420427246404001</v>
      </c>
      <c r="F13839">
        <v>1</v>
      </c>
      <c r="G13839">
        <v>1</v>
      </c>
      <c r="H13839">
        <v>1</v>
      </c>
      <c r="I13839">
        <f>Representative_days!D13840*1000</f>
        <v>1252.53146938604</v>
      </c>
      <c r="J13839">
        <f>MIN(Installed_capacity_init!$I$2/1000,Representative_days!N13840)*1000</f>
        <v>5046.7441660553795</v>
      </c>
      <c r="K13839">
        <f>Representative_days!G13840-Installed_capacity_init!$G$3*Installed_capacity_init!$G$2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Representative_days!Q13841</f>
        <v>0.33299750264336098</v>
      </c>
      <c r="D13840">
        <f>Representative_days!K13841</f>
        <v>0.12329115166122501</v>
      </c>
      <c r="E13840">
        <f>Representative_days!H13841</f>
        <v>0.78919353686639804</v>
      </c>
      <c r="F13840">
        <v>1</v>
      </c>
      <c r="G13840">
        <v>1</v>
      </c>
      <c r="H13840">
        <v>1</v>
      </c>
      <c r="I13840">
        <f>Representative_days!D13841*1000</f>
        <v>1287.9324895761399</v>
      </c>
      <c r="J13840">
        <f>MIN(Installed_capacity_init!$I$2/1000,Representative_days!N13841)*1000</f>
        <v>5157.2982506766402</v>
      </c>
      <c r="K13840">
        <f>Representative_days!G13841-Installed_capacity_init!$G$3*Installed_capacity_init!$G$2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Representative_days!Q13842</f>
        <v>0.221282791066166</v>
      </c>
      <c r="D13841">
        <f>Representative_days!K13842</f>
        <v>0.127156822564789</v>
      </c>
      <c r="E13841">
        <f>Representative_days!H13842</f>
        <v>0.78660885199405195</v>
      </c>
      <c r="F13841">
        <v>1</v>
      </c>
      <c r="G13841">
        <v>1</v>
      </c>
      <c r="H13841">
        <v>1</v>
      </c>
      <c r="I13841">
        <f>Representative_days!D13842*1000</f>
        <v>1323.61618736747</v>
      </c>
      <c r="J13841">
        <f>MIN(Installed_capacity_init!$I$2/1000,Representative_days!N13842)*1000</f>
        <v>5275.0595435257501</v>
      </c>
      <c r="K13841">
        <f>Representative_days!G13842-Installed_capacity_init!$G$3*Installed_capacity_init!$G$2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Representative_days!Q13843</f>
        <v>9.6541571512398103E-2</v>
      </c>
      <c r="D13842">
        <f>Representative_days!K13843</f>
        <v>9.9080798572899295E-2</v>
      </c>
      <c r="E13842">
        <f>Representative_days!H13843</f>
        <v>0.78986337690674602</v>
      </c>
      <c r="F13842">
        <v>1</v>
      </c>
      <c r="G13842">
        <v>1</v>
      </c>
      <c r="H13842">
        <v>1</v>
      </c>
      <c r="I13842">
        <f>Representative_days!D13843*1000</f>
        <v>1245.7457288938401</v>
      </c>
      <c r="J13842">
        <f>MIN(Installed_capacity_init!$I$2/1000,Representative_days!N13843)*1000</f>
        <v>5070.8186066935705</v>
      </c>
      <c r="K13842">
        <f>Representative_days!G13843-Installed_capacity_init!$G$3*Installed_capacity_init!$G$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Representative_days!Q13844</f>
        <v>1.30887602198423E-2</v>
      </c>
      <c r="D13843">
        <f>Representative_days!K13844</f>
        <v>7.7140644623096402E-2</v>
      </c>
      <c r="E13843">
        <f>Representative_days!H13844</f>
        <v>0.78575868531500004</v>
      </c>
      <c r="F13843">
        <v>1</v>
      </c>
      <c r="G13843">
        <v>1</v>
      </c>
      <c r="H13843">
        <v>1</v>
      </c>
      <c r="I13843">
        <f>Representative_days!D13844*1000</f>
        <v>1170.5617280727201</v>
      </c>
      <c r="J13843">
        <f>MIN(Installed_capacity_init!$I$2/1000,Representative_days!N13844)*1000</f>
        <v>4878.0032093292402</v>
      </c>
      <c r="K13843">
        <f>Representative_days!G13844-Installed_capacity_init!$G$3*Installed_capacity_init!$G$2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Representative_days!Q13845</f>
        <v>3.5203683649158497E-8</v>
      </c>
      <c r="D13844">
        <f>Representative_days!K13845</f>
        <v>6.10735413796899E-2</v>
      </c>
      <c r="E13844">
        <f>Representative_days!H13845</f>
        <v>0.77468870068154005</v>
      </c>
      <c r="F13844">
        <v>1</v>
      </c>
      <c r="G13844">
        <v>1</v>
      </c>
      <c r="H13844">
        <v>1</v>
      </c>
      <c r="I13844">
        <f>Representative_days!D13845*1000</f>
        <v>1096.2977475447101</v>
      </c>
      <c r="J13844">
        <f>MIN(Installed_capacity_init!$I$2/1000,Representative_days!N13845)*1000</f>
        <v>4685.89310470286</v>
      </c>
      <c r="K13844">
        <f>Representative_days!G13845-Installed_capacity_init!$G$3*Installed_capacity_init!$G$2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Representative_days!Q13846</f>
        <v>0</v>
      </c>
      <c r="D13845">
        <f>Representative_days!K13846</f>
        <v>5.5730377077477203E-2</v>
      </c>
      <c r="E13845">
        <f>Representative_days!H13846</f>
        <v>0.77729810548688905</v>
      </c>
      <c r="F13845">
        <v>1</v>
      </c>
      <c r="G13845">
        <v>1</v>
      </c>
      <c r="H13845">
        <v>1</v>
      </c>
      <c r="I13845">
        <f>Representative_days!D13846*1000</f>
        <v>1026.0519211035</v>
      </c>
      <c r="J13845">
        <f>MIN(Installed_capacity_init!$I$2/1000,Representative_days!N13846)*1000</f>
        <v>4510.6967504451704</v>
      </c>
      <c r="K13845">
        <f>Representative_days!G13846-Installed_capacity_init!$G$3*Installed_capacity_init!$G$2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Representative_days!Q13847</f>
        <v>0</v>
      </c>
      <c r="D13846">
        <f>Representative_days!K13847</f>
        <v>5.2951261240531899E-2</v>
      </c>
      <c r="E13846">
        <f>Representative_days!H13847</f>
        <v>0.76976957099185805</v>
      </c>
      <c r="F13846">
        <v>1</v>
      </c>
      <c r="G13846">
        <v>1</v>
      </c>
      <c r="H13846">
        <v>1</v>
      </c>
      <c r="I13846">
        <f>Representative_days!D13847*1000</f>
        <v>954.23780632308899</v>
      </c>
      <c r="J13846">
        <f>MIN(Installed_capacity_init!$I$2/1000,Representative_days!N13847)*1000</f>
        <v>4347.0302451936395</v>
      </c>
      <c r="K13846">
        <f>Representative_days!G13847-Installed_capacity_init!$G$3*Installed_capacity_init!$G$2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Representative_days!Q13848</f>
        <v>0</v>
      </c>
      <c r="D13847">
        <f>Representative_days!K13848</f>
        <v>5.2599034446998802E-2</v>
      </c>
      <c r="E13847">
        <f>Representative_days!H13848</f>
        <v>0.75263736161403105</v>
      </c>
      <c r="F13847">
        <v>1</v>
      </c>
      <c r="G13847">
        <v>1</v>
      </c>
      <c r="H13847">
        <v>1</v>
      </c>
      <c r="I13847">
        <f>Representative_days!D13848*1000</f>
        <v>883.10121582339593</v>
      </c>
      <c r="J13847">
        <f>MIN(Installed_capacity_init!$I$2/1000,Representative_days!N13848)*1000</f>
        <v>4177.9435129227095</v>
      </c>
      <c r="K13847">
        <f>Representative_days!G13848-Installed_capacity_init!$G$3*Installed_capacity_init!$G$2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Representative_days!Q13849</f>
        <v>0</v>
      </c>
      <c r="D13848">
        <f>Representative_days!K13849</f>
        <v>5.3505090227392402E-2</v>
      </c>
      <c r="E13848">
        <f>Representative_days!H13849</f>
        <v>0.75188317173505903</v>
      </c>
      <c r="F13848">
        <v>1</v>
      </c>
      <c r="G13848">
        <v>1</v>
      </c>
      <c r="H13848">
        <v>1</v>
      </c>
      <c r="I13848">
        <f>Representative_days!D13849*1000</f>
        <v>880.77009825293294</v>
      </c>
      <c r="J13848">
        <f>MIN(Installed_capacity_init!$I$2/1000,Representative_days!N13849)*1000</f>
        <v>4175.1925410143895</v>
      </c>
      <c r="K13848">
        <f>Representative_days!G13849-Installed_capacity_init!$G$3*Installed_capacity_init!$G$2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Representative_days!Q13850</f>
        <v>0</v>
      </c>
      <c r="D13849">
        <f>Representative_days!K13850</f>
        <v>5.62016509646815E-2</v>
      </c>
      <c r="E13849">
        <f>Representative_days!H13850</f>
        <v>0.75008707810879005</v>
      </c>
      <c r="F13849">
        <v>1</v>
      </c>
      <c r="G13849">
        <v>1</v>
      </c>
      <c r="H13849">
        <v>1</v>
      </c>
      <c r="I13849">
        <f>Representative_days!D13850*1000</f>
        <v>879.40260751613891</v>
      </c>
      <c r="J13849">
        <f>MIN(Installed_capacity_init!$I$2/1000,Representative_days!N13850)*1000</f>
        <v>4176.5116061806802</v>
      </c>
      <c r="K13849">
        <f>Representative_days!G13850-Installed_capacity_init!$G$3*Installed_capacity_init!$G$2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Representative_days!Q13851</f>
        <v>0</v>
      </c>
      <c r="D13850">
        <f>Representative_days!K13851</f>
        <v>0.20542109081851201</v>
      </c>
      <c r="E13850">
        <f>Representative_days!H13851</f>
        <v>0.62446536066598501</v>
      </c>
      <c r="F13850">
        <v>1</v>
      </c>
      <c r="G13850">
        <v>1</v>
      </c>
      <c r="H13850">
        <v>1</v>
      </c>
      <c r="I13850">
        <f>Representative_days!D13851*1000</f>
        <v>607.670040396839</v>
      </c>
      <c r="J13850">
        <f>MIN(Installed_capacity_init!$I$2/1000,Representative_days!N13851)*1000</f>
        <v>3221.4072529029199</v>
      </c>
      <c r="K13850">
        <f>Representative_days!G13851-Installed_capacity_init!$G$3*Installed_capacity_init!$G$2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Representative_days!Q13852</f>
        <v>0</v>
      </c>
      <c r="D13851">
        <f>Representative_days!K13852</f>
        <v>0.200486749040446</v>
      </c>
      <c r="E13851">
        <f>Representative_days!H13852</f>
        <v>0.62440415089327905</v>
      </c>
      <c r="F13851">
        <v>1</v>
      </c>
      <c r="G13851">
        <v>1</v>
      </c>
      <c r="H13851">
        <v>1</v>
      </c>
      <c r="I13851">
        <f>Representative_days!D13852*1000</f>
        <v>605.18488587896206</v>
      </c>
      <c r="J13851">
        <f>MIN(Installed_capacity_init!$I$2/1000,Representative_days!N13852)*1000</f>
        <v>3206.97182181473</v>
      </c>
      <c r="K13851">
        <f>Representative_days!G13852-Installed_capacity_init!$G$3*Installed_capacity_init!$G$2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Representative_days!Q13853</f>
        <v>0</v>
      </c>
      <c r="D13852">
        <f>Representative_days!K13853</f>
        <v>0.198285602766297</v>
      </c>
      <c r="E13852">
        <f>Representative_days!H13853</f>
        <v>0.62292357232600104</v>
      </c>
      <c r="F13852">
        <v>1</v>
      </c>
      <c r="G13852">
        <v>1</v>
      </c>
      <c r="H13852">
        <v>1</v>
      </c>
      <c r="I13852">
        <f>Representative_days!D13853*1000</f>
        <v>593.5982443993521</v>
      </c>
      <c r="J13852">
        <f>MIN(Installed_capacity_init!$I$2/1000,Representative_days!N13853)*1000</f>
        <v>3178.9278277057601</v>
      </c>
      <c r="K13852">
        <f>Representative_days!G13853-Installed_capacity_init!$G$3*Installed_capacity_init!$G$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Representative_days!Q13854</f>
        <v>0</v>
      </c>
      <c r="D13853">
        <f>Representative_days!K13854</f>
        <v>0.198793348410719</v>
      </c>
      <c r="E13853">
        <f>Representative_days!H13854</f>
        <v>0.62131167172339496</v>
      </c>
      <c r="F13853">
        <v>1</v>
      </c>
      <c r="G13853">
        <v>1</v>
      </c>
      <c r="H13853">
        <v>1</v>
      </c>
      <c r="I13853">
        <f>Representative_days!D13854*1000</f>
        <v>581.46639299057097</v>
      </c>
      <c r="J13853">
        <f>MIN(Installed_capacity_init!$I$2/1000,Representative_days!N13854)*1000</f>
        <v>3142.0006524121</v>
      </c>
      <c r="K13853">
        <f>Representative_days!G13854-Installed_capacity_init!$G$3*Installed_capacity_init!$G$2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Representative_days!Q13855</f>
        <v>0</v>
      </c>
      <c r="D13854">
        <f>Representative_days!K13855</f>
        <v>0.19693702256939599</v>
      </c>
      <c r="E13854">
        <f>Representative_days!H13855</f>
        <v>0.61787782368405098</v>
      </c>
      <c r="F13854">
        <v>1</v>
      </c>
      <c r="G13854">
        <v>1</v>
      </c>
      <c r="H13854">
        <v>1</v>
      </c>
      <c r="I13854">
        <f>Representative_days!D13855*1000</f>
        <v>614.66143803632804</v>
      </c>
      <c r="J13854">
        <f>MIN(Installed_capacity_init!$I$2/1000,Representative_days!N13855)*1000</f>
        <v>3223.1967494454898</v>
      </c>
      <c r="K13854">
        <f>Representative_days!G13855-Installed_capacity_init!$G$3*Installed_capacity_init!$G$2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Representative_days!Q13856</f>
        <v>2.94267227103889E-3</v>
      </c>
      <c r="D13855">
        <f>Representative_days!K13856</f>
        <v>0.19786923905487799</v>
      </c>
      <c r="E13855">
        <f>Representative_days!H13856</f>
        <v>0.61440298328179299</v>
      </c>
      <c r="F13855">
        <v>1</v>
      </c>
      <c r="G13855">
        <v>1</v>
      </c>
      <c r="H13855">
        <v>1</v>
      </c>
      <c r="I13855">
        <f>Representative_days!D13856*1000</f>
        <v>643.98733919009896</v>
      </c>
      <c r="J13855">
        <f>MIN(Installed_capacity_init!$I$2/1000,Representative_days!N13856)*1000</f>
        <v>3282.1676950881301</v>
      </c>
      <c r="K13855">
        <f>Representative_days!G13856-Installed_capacity_init!$G$3*Installed_capacity_init!$G$2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Representative_days!Q13857</f>
        <v>0.11928367093268701</v>
      </c>
      <c r="D13856">
        <f>Representative_days!K13857</f>
        <v>0.201430020551607</v>
      </c>
      <c r="E13856">
        <f>Representative_days!H13857</f>
        <v>0.61138650048504695</v>
      </c>
      <c r="F13856">
        <v>1</v>
      </c>
      <c r="G13856">
        <v>1</v>
      </c>
      <c r="H13856">
        <v>1</v>
      </c>
      <c r="I13856">
        <f>Representative_days!D13857*1000</f>
        <v>672.563019389837</v>
      </c>
      <c r="J13856">
        <f>MIN(Installed_capacity_init!$I$2/1000,Representative_days!N13857)*1000</f>
        <v>3341.30600799893</v>
      </c>
      <c r="K13856">
        <f>Representative_days!G13857-Installed_capacity_init!$G$3*Installed_capacity_init!$G$2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Representative_days!Q13858</f>
        <v>0.26302039662625498</v>
      </c>
      <c r="D13857">
        <f>Representative_days!K13858</f>
        <v>0.22887159562898399</v>
      </c>
      <c r="E13857">
        <f>Representative_days!H13858</f>
        <v>0.61446270550452298</v>
      </c>
      <c r="F13857">
        <v>1</v>
      </c>
      <c r="G13857">
        <v>1</v>
      </c>
      <c r="H13857">
        <v>1</v>
      </c>
      <c r="I13857">
        <f>Representative_days!D13858*1000</f>
        <v>699.35217371524902</v>
      </c>
      <c r="J13857">
        <f>MIN(Installed_capacity_init!$I$2/1000,Representative_days!N13858)*1000</f>
        <v>3399.2206388161499</v>
      </c>
      <c r="K13857">
        <f>Representative_days!G13858-Installed_capacity_init!$G$3*Installed_capacity_init!$G$2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Representative_days!Q13859</f>
        <v>0.34022330234055398</v>
      </c>
      <c r="D13858">
        <f>Representative_days!K13859</f>
        <v>0.264153412979585</v>
      </c>
      <c r="E13858">
        <f>Representative_days!H13859</f>
        <v>0.61731132069001504</v>
      </c>
      <c r="F13858">
        <v>1</v>
      </c>
      <c r="G13858">
        <v>1</v>
      </c>
      <c r="H13858">
        <v>1</v>
      </c>
      <c r="I13858">
        <f>Representative_days!D13859*1000</f>
        <v>732.78319495787503</v>
      </c>
      <c r="J13858">
        <f>MIN(Installed_capacity_init!$I$2/1000,Representative_days!N13859)*1000</f>
        <v>3471.62376782398</v>
      </c>
      <c r="K13858">
        <f>Representative_days!G13859-Installed_capacity_init!$G$3*Installed_capacity_init!$G$2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Representative_days!Q13860</f>
        <v>0.40951084298630003</v>
      </c>
      <c r="D13859">
        <f>Representative_days!K13860</f>
        <v>0.30688863923157</v>
      </c>
      <c r="E13859">
        <f>Representative_days!H13860</f>
        <v>0.61659163675235096</v>
      </c>
      <c r="F13859">
        <v>1</v>
      </c>
      <c r="G13859">
        <v>1</v>
      </c>
      <c r="H13859">
        <v>1</v>
      </c>
      <c r="I13859">
        <f>Representative_days!D13860*1000</f>
        <v>765.95680344873301</v>
      </c>
      <c r="J13859">
        <f>MIN(Installed_capacity_init!$I$2/1000,Representative_days!N13860)*1000</f>
        <v>3550.8169699114801</v>
      </c>
      <c r="K13859">
        <f>Representative_days!G13860-Installed_capacity_init!$G$3*Installed_capacity_init!$G$2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Representative_days!Q13861</f>
        <v>0.48675541326181498</v>
      </c>
      <c r="D13860">
        <f>Representative_days!K13861</f>
        <v>0.32180733420125301</v>
      </c>
      <c r="E13860">
        <f>Representative_days!H13861</f>
        <v>0.62086029392289399</v>
      </c>
      <c r="F13860">
        <v>1</v>
      </c>
      <c r="G13860">
        <v>1</v>
      </c>
      <c r="H13860">
        <v>1</v>
      </c>
      <c r="I13860">
        <f>Representative_days!D13861*1000</f>
        <v>800.06042781758401</v>
      </c>
      <c r="J13860">
        <f>MIN(Installed_capacity_init!$I$2/1000,Representative_days!N13861)*1000</f>
        <v>3646.6348838734702</v>
      </c>
      <c r="K13860">
        <f>Representative_days!G13861-Installed_capacity_init!$G$3*Installed_capacity_init!$G$2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Representative_days!Q13862</f>
        <v>0.49565847090563397</v>
      </c>
      <c r="D13861">
        <f>Representative_days!K13862</f>
        <v>0.34240117269091902</v>
      </c>
      <c r="E13861">
        <f>Representative_days!H13862</f>
        <v>0.62094609496743702</v>
      </c>
      <c r="F13861">
        <v>1</v>
      </c>
      <c r="G13861">
        <v>1</v>
      </c>
      <c r="H13861">
        <v>1</v>
      </c>
      <c r="I13861">
        <f>Representative_days!D13862*1000</f>
        <v>834.881048500362</v>
      </c>
      <c r="J13861">
        <f>MIN(Installed_capacity_init!$I$2/1000,Representative_days!N13862)*1000</f>
        <v>3749.2779861407103</v>
      </c>
      <c r="K13861">
        <f>Representative_days!G13862-Installed_capacity_init!$G$3*Installed_capacity_init!$G$2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Representative_days!Q13863</f>
        <v>0.44087455419571803</v>
      </c>
      <c r="D13862">
        <f>Representative_days!K13863</f>
        <v>0.36856602237569502</v>
      </c>
      <c r="E13862">
        <f>Representative_days!H13863</f>
        <v>0.61833556768727105</v>
      </c>
      <c r="F13862">
        <v>1</v>
      </c>
      <c r="G13862">
        <v>1</v>
      </c>
      <c r="H13862">
        <v>1</v>
      </c>
      <c r="I13862">
        <f>Representative_days!D13863*1000</f>
        <v>869.63523168619099</v>
      </c>
      <c r="J13862">
        <f>MIN(Installed_capacity_init!$I$2/1000,Representative_days!N13863)*1000</f>
        <v>3854.7346336087899</v>
      </c>
      <c r="K13862">
        <f>Representative_days!G13863-Installed_capacity_init!$G$3*Installed_capacity_init!$G$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Representative_days!Q13864</f>
        <v>0.39878184837694902</v>
      </c>
      <c r="D13863">
        <f>Representative_days!K13864</f>
        <v>0.35607475455523202</v>
      </c>
      <c r="E13863">
        <f>Representative_days!H13864</f>
        <v>0.62583767351672304</v>
      </c>
      <c r="F13863">
        <v>1</v>
      </c>
      <c r="G13863">
        <v>1</v>
      </c>
      <c r="H13863">
        <v>1</v>
      </c>
      <c r="I13863">
        <f>Representative_days!D13864*1000</f>
        <v>896.42861047853</v>
      </c>
      <c r="J13863">
        <f>MIN(Installed_capacity_init!$I$2/1000,Representative_days!N13864)*1000</f>
        <v>3923.31344942646</v>
      </c>
      <c r="K13863">
        <f>Representative_days!G13864-Installed_capacity_init!$G$3*Installed_capacity_init!$G$2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Representative_days!Q13865</f>
        <v>0.32767922116116499</v>
      </c>
      <c r="D13864">
        <f>Representative_days!K13865</f>
        <v>0.347421332894152</v>
      </c>
      <c r="E13864">
        <f>Representative_days!H13865</f>
        <v>0.632484792815457</v>
      </c>
      <c r="F13864">
        <v>1</v>
      </c>
      <c r="G13864">
        <v>1</v>
      </c>
      <c r="H13864">
        <v>1</v>
      </c>
      <c r="I13864">
        <f>Representative_days!D13865*1000</f>
        <v>928.509043511605</v>
      </c>
      <c r="J13864">
        <f>MIN(Installed_capacity_init!$I$2/1000,Representative_days!N13865)*1000</f>
        <v>3989.8417538195499</v>
      </c>
      <c r="K13864">
        <f>Representative_days!G13865-Installed_capacity_init!$G$3*Installed_capacity_init!$G$2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Representative_days!Q13866</f>
        <v>0.21782743457427201</v>
      </c>
      <c r="D13865">
        <f>Representative_days!K13866</f>
        <v>0.34263314328716998</v>
      </c>
      <c r="E13865">
        <f>Representative_days!H13866</f>
        <v>0.63652075321410795</v>
      </c>
      <c r="F13865">
        <v>1</v>
      </c>
      <c r="G13865">
        <v>1</v>
      </c>
      <c r="H13865">
        <v>1</v>
      </c>
      <c r="I13865">
        <f>Representative_days!D13866*1000</f>
        <v>960.82699107415601</v>
      </c>
      <c r="J13865">
        <f>MIN(Installed_capacity_init!$I$2/1000,Representative_days!N13866)*1000</f>
        <v>4063.8546001337304</v>
      </c>
      <c r="K13865">
        <f>Representative_days!G13866-Installed_capacity_init!$G$3*Installed_capacity_init!$G$2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Representative_days!Q13867</f>
        <v>9.8623819963167103E-2</v>
      </c>
      <c r="D13866">
        <f>Representative_days!K13867</f>
        <v>0.29590808223328602</v>
      </c>
      <c r="E13866">
        <f>Representative_days!H13867</f>
        <v>0.64793843666856499</v>
      </c>
      <c r="F13866">
        <v>1</v>
      </c>
      <c r="G13866">
        <v>1</v>
      </c>
      <c r="H13866">
        <v>1</v>
      </c>
      <c r="I13866">
        <f>Representative_days!D13867*1000</f>
        <v>903.79722819129404</v>
      </c>
      <c r="J13866">
        <f>MIN(Installed_capacity_init!$I$2/1000,Representative_days!N13867)*1000</f>
        <v>3913.3623347012499</v>
      </c>
      <c r="K13866">
        <f>Representative_days!G13867-Installed_capacity_init!$G$3*Installed_capacity_init!$G$2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Representative_days!Q13868</f>
        <v>1.3378019812455901E-2</v>
      </c>
      <c r="D13867">
        <f>Representative_days!K13868</f>
        <v>0.25782497426941398</v>
      </c>
      <c r="E13867">
        <f>Representative_days!H13868</f>
        <v>0.65497640732745099</v>
      </c>
      <c r="F13867">
        <v>1</v>
      </c>
      <c r="G13867">
        <v>1</v>
      </c>
      <c r="H13867">
        <v>1</v>
      </c>
      <c r="I13867">
        <f>Representative_days!D13868*1000</f>
        <v>849.73742319268399</v>
      </c>
      <c r="J13867">
        <f>MIN(Installed_capacity_init!$I$2/1000,Representative_days!N13868)*1000</f>
        <v>3776.7618242061499</v>
      </c>
      <c r="K13867">
        <f>Representative_days!G13868-Installed_capacity_init!$G$3*Installed_capacity_init!$G$2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Representative_days!Q13869</f>
        <v>4.6428751384667398E-7</v>
      </c>
      <c r="D13868">
        <f>Representative_days!K13869</f>
        <v>0.228134643375586</v>
      </c>
      <c r="E13868">
        <f>Representative_days!H13869</f>
        <v>0.65674024194258995</v>
      </c>
      <c r="F13868">
        <v>1</v>
      </c>
      <c r="G13868">
        <v>1</v>
      </c>
      <c r="H13868">
        <v>1</v>
      </c>
      <c r="I13868">
        <f>Representative_days!D13869*1000</f>
        <v>796.222180754698</v>
      </c>
      <c r="J13868">
        <f>MIN(Installed_capacity_init!$I$2/1000,Representative_days!N13869)*1000</f>
        <v>3643.2044470784799</v>
      </c>
      <c r="K13868">
        <f>Representative_days!G13869-Installed_capacity_init!$G$3*Installed_capacity_init!$G$2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Representative_days!Q13870</f>
        <v>0</v>
      </c>
      <c r="D13869">
        <f>Representative_days!K13870</f>
        <v>0.21697700953608201</v>
      </c>
      <c r="E13869">
        <f>Representative_days!H13870</f>
        <v>0.65972264494039901</v>
      </c>
      <c r="F13869">
        <v>1</v>
      </c>
      <c r="G13869">
        <v>1</v>
      </c>
      <c r="H13869">
        <v>1</v>
      </c>
      <c r="I13869">
        <f>Representative_days!D13870*1000</f>
        <v>749.42117221677699</v>
      </c>
      <c r="J13869">
        <f>MIN(Installed_capacity_init!$I$2/1000,Representative_days!N13870)*1000</f>
        <v>3529.87974364409</v>
      </c>
      <c r="K13869">
        <f>Representative_days!G13870-Installed_capacity_init!$G$3*Installed_capacity_init!$G$2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Representative_days!Q13871</f>
        <v>0</v>
      </c>
      <c r="D13870">
        <f>Representative_days!K13871</f>
        <v>0.20988569958934</v>
      </c>
      <c r="E13870">
        <f>Representative_days!H13871</f>
        <v>0.65858291098541999</v>
      </c>
      <c r="F13870">
        <v>1</v>
      </c>
      <c r="G13870">
        <v>1</v>
      </c>
      <c r="H13870">
        <v>1</v>
      </c>
      <c r="I13870">
        <f>Representative_days!D13871*1000</f>
        <v>701.40447340574792</v>
      </c>
      <c r="J13870">
        <f>MIN(Installed_capacity_init!$I$2/1000,Representative_days!N13871)*1000</f>
        <v>3419.4604972725601</v>
      </c>
      <c r="K13870">
        <f>Representative_days!G13871-Installed_capacity_init!$G$3*Installed_capacity_init!$G$2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Representative_days!Q13872</f>
        <v>0</v>
      </c>
      <c r="D13871">
        <f>Representative_days!K13872</f>
        <v>0.20636018528483799</v>
      </c>
      <c r="E13871">
        <f>Representative_days!H13872</f>
        <v>0.65366973602791201</v>
      </c>
      <c r="F13871">
        <v>1</v>
      </c>
      <c r="G13871">
        <v>1</v>
      </c>
      <c r="H13871">
        <v>1</v>
      </c>
      <c r="I13871">
        <f>Representative_days!D13872*1000</f>
        <v>653.91896947741702</v>
      </c>
      <c r="J13871">
        <f>MIN(Installed_capacity_init!$I$2/1000,Representative_days!N13872)*1000</f>
        <v>3304.3913524828499</v>
      </c>
      <c r="K13871">
        <f>Representative_days!G13872-Installed_capacity_init!$G$3*Installed_capacity_init!$G$2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Representative_days!Q13873</f>
        <v>0</v>
      </c>
      <c r="D13872">
        <f>Representative_days!K13873</f>
        <v>0.203430265285935</v>
      </c>
      <c r="E13872">
        <f>Representative_days!H13873</f>
        <v>0.65634390181947899</v>
      </c>
      <c r="F13872">
        <v>1</v>
      </c>
      <c r="G13872">
        <v>1</v>
      </c>
      <c r="H13872">
        <v>1</v>
      </c>
      <c r="I13872">
        <f>Representative_days!D13873*1000</f>
        <v>647.01738911763096</v>
      </c>
      <c r="J13872">
        <f>MIN(Installed_capacity_init!$I$2/1000,Representative_days!N13873)*1000</f>
        <v>3271.3895187633702</v>
      </c>
      <c r="K13872">
        <f>Representative_days!G13873-Installed_capacity_init!$G$3*Installed_capacity_init!$G$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Representative_days!Q13874</f>
        <v>0</v>
      </c>
      <c r="D13873">
        <f>Representative_days!K13874</f>
        <v>0.203466466796726</v>
      </c>
      <c r="E13873">
        <f>Representative_days!H13874</f>
        <v>0.65520320869530602</v>
      </c>
      <c r="F13873">
        <v>1</v>
      </c>
      <c r="G13873">
        <v>1</v>
      </c>
      <c r="H13873">
        <v>1</v>
      </c>
      <c r="I13873">
        <f>Representative_days!D13874*1000</f>
        <v>640.83038404209208</v>
      </c>
      <c r="J13873">
        <f>MIN(Installed_capacity_init!$I$2/1000,Representative_days!N13874)*1000</f>
        <v>3239.8027310022499</v>
      </c>
      <c r="K13873">
        <f>Representative_days!G13874-Installed_capacity_init!$G$3*Installed_capacity_init!$G$2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Representative_days!Q13875</f>
        <v>0</v>
      </c>
      <c r="D13874">
        <f>Representative_days!K13875</f>
        <v>3.1224405895696899E-2</v>
      </c>
      <c r="E13874">
        <f>Representative_days!H13875</f>
        <v>0.66433462472249205</v>
      </c>
      <c r="F13874">
        <v>1</v>
      </c>
      <c r="G13874">
        <v>1</v>
      </c>
      <c r="H13874">
        <v>1</v>
      </c>
      <c r="I13874">
        <f>Representative_days!D13875*1000</f>
        <v>1622.0086857614001</v>
      </c>
      <c r="J13874">
        <f>MIN(Installed_capacity_init!$I$2/1000,Representative_days!N13875)*1000</f>
        <v>5025.5397406080801</v>
      </c>
      <c r="K13874">
        <f>Representative_days!G13875-Installed_capacity_init!$G$3*Installed_capacity_init!$G$2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Representative_days!Q13876</f>
        <v>0</v>
      </c>
      <c r="D13875">
        <f>Representative_days!K13876</f>
        <v>3.2493562735409702E-2</v>
      </c>
      <c r="E13875">
        <f>Representative_days!H13876</f>
        <v>0.667495915969747</v>
      </c>
      <c r="F13875">
        <v>1</v>
      </c>
      <c r="G13875">
        <v>1</v>
      </c>
      <c r="H13875">
        <v>1</v>
      </c>
      <c r="I13875">
        <f>Representative_days!D13876*1000</f>
        <v>1586.5852923174</v>
      </c>
      <c r="J13875">
        <f>MIN(Installed_capacity_init!$I$2/1000,Representative_days!N13876)*1000</f>
        <v>4996.9637209187395</v>
      </c>
      <c r="K13875">
        <f>Representative_days!G13876-Installed_capacity_init!$G$3*Installed_capacity_init!$G$2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Representative_days!Q13877</f>
        <v>0</v>
      </c>
      <c r="D13876">
        <f>Representative_days!K13877</f>
        <v>3.4272262014426597E-2</v>
      </c>
      <c r="E13876">
        <f>Representative_days!H13877</f>
        <v>0.66800334792030902</v>
      </c>
      <c r="F13876">
        <v>1</v>
      </c>
      <c r="G13876">
        <v>1</v>
      </c>
      <c r="H13876">
        <v>1</v>
      </c>
      <c r="I13876">
        <f>Representative_days!D13877*1000</f>
        <v>1542.35976652164</v>
      </c>
      <c r="J13876">
        <f>MIN(Installed_capacity_init!$I$2/1000,Representative_days!N13877)*1000</f>
        <v>4957.4509665545502</v>
      </c>
      <c r="K13876">
        <f>Representative_days!G13877-Installed_capacity_init!$G$3*Installed_capacity_init!$G$2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Representative_days!Q13878</f>
        <v>0</v>
      </c>
      <c r="D13877">
        <f>Representative_days!K13878</f>
        <v>3.6586748573140003E-2</v>
      </c>
      <c r="E13877">
        <f>Representative_days!H13878</f>
        <v>0.66615066824790303</v>
      </c>
      <c r="F13877">
        <v>1</v>
      </c>
      <c r="G13877">
        <v>1</v>
      </c>
      <c r="H13877">
        <v>1</v>
      </c>
      <c r="I13877">
        <f>Representative_days!D13878*1000</f>
        <v>1498.15831847039</v>
      </c>
      <c r="J13877">
        <f>MIN(Installed_capacity_init!$I$2/1000,Representative_days!N13878)*1000</f>
        <v>4891.5659403671398</v>
      </c>
      <c r="K13877">
        <f>Representative_days!G13878-Installed_capacity_init!$G$3*Installed_capacity_init!$G$2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Representative_days!Q13879</f>
        <v>1.21555881019474E-7</v>
      </c>
      <c r="D13878">
        <f>Representative_days!K13879</f>
        <v>3.43785493296438E-2</v>
      </c>
      <c r="E13878">
        <f>Representative_days!H13879</f>
        <v>0.66996312049189399</v>
      </c>
      <c r="F13878">
        <v>1</v>
      </c>
      <c r="G13878">
        <v>1</v>
      </c>
      <c r="H13878">
        <v>1</v>
      </c>
      <c r="I13878">
        <f>Representative_days!D13879*1000</f>
        <v>1621.52784089695</v>
      </c>
      <c r="J13878">
        <f>MIN(Installed_capacity_init!$I$2/1000,Representative_days!N13879)*1000</f>
        <v>5059.92180321455</v>
      </c>
      <c r="K13878">
        <f>Representative_days!G13879-Installed_capacity_init!$G$3*Installed_capacity_init!$G$2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Representative_days!Q13880</f>
        <v>2.0800299202297801E-2</v>
      </c>
      <c r="D13879">
        <f>Representative_days!K13880</f>
        <v>3.2839692248457397E-2</v>
      </c>
      <c r="E13879">
        <f>Representative_days!H13880</f>
        <v>0.67392778100638995</v>
      </c>
      <c r="F13879">
        <v>1</v>
      </c>
      <c r="G13879">
        <v>1</v>
      </c>
      <c r="H13879">
        <v>1</v>
      </c>
      <c r="I13879">
        <f>Representative_days!D13880*1000</f>
        <v>1720.5409221748801</v>
      </c>
      <c r="J13879">
        <f>MIN(Installed_capacity_init!$I$2/1000,Representative_days!N13880)*1000</f>
        <v>5164.5731656850503</v>
      </c>
      <c r="K13879">
        <f>Representative_days!G13880-Installed_capacity_init!$G$3*Installed_capacity_init!$G$2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Representative_days!Q13881</f>
        <v>0.12377657490499</v>
      </c>
      <c r="D13880">
        <f>Representative_days!K13881</f>
        <v>3.1963688423439503E-2</v>
      </c>
      <c r="E13880">
        <f>Representative_days!H13881</f>
        <v>0.66648628945785104</v>
      </c>
      <c r="F13880">
        <v>1</v>
      </c>
      <c r="G13880">
        <v>1</v>
      </c>
      <c r="H13880">
        <v>1</v>
      </c>
      <c r="I13880">
        <f>Representative_days!D13881*1000</f>
        <v>1819.77219693397</v>
      </c>
      <c r="J13880">
        <f>MIN(Installed_capacity_init!$I$2/1000,Representative_days!N13881)*1000</f>
        <v>5267.3190499563898</v>
      </c>
      <c r="K13880">
        <f>Representative_days!G13881-Installed_capacity_init!$G$3*Installed_capacity_init!$G$2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Representative_days!Q13882</f>
        <v>0.226910408039141</v>
      </c>
      <c r="D13881">
        <f>Representative_days!K13882</f>
        <v>3.8750581111417201E-2</v>
      </c>
      <c r="E13881">
        <f>Representative_days!H13882</f>
        <v>0.66001463621146295</v>
      </c>
      <c r="F13881">
        <v>1</v>
      </c>
      <c r="G13881">
        <v>1</v>
      </c>
      <c r="H13881">
        <v>1</v>
      </c>
      <c r="I13881">
        <f>Representative_days!D13882*1000</f>
        <v>1917.51533234977</v>
      </c>
      <c r="J13881">
        <f>MIN(Installed_capacity_init!$I$2/1000,Representative_days!N13882)*1000</f>
        <v>5358.7024551170198</v>
      </c>
      <c r="K13881">
        <f>Representative_days!G13882-Installed_capacity_init!$G$3*Installed_capacity_init!$G$2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Representative_days!Q13883</f>
        <v>0.30507242076157698</v>
      </c>
      <c r="D13882">
        <f>Representative_days!K13883</f>
        <v>4.9088575929406998E-2</v>
      </c>
      <c r="E13882">
        <f>Representative_days!H13883</f>
        <v>0.64693060177728401</v>
      </c>
      <c r="F13882">
        <v>1</v>
      </c>
      <c r="G13882">
        <v>1</v>
      </c>
      <c r="H13882">
        <v>1</v>
      </c>
      <c r="I13882">
        <f>Representative_days!D13883*1000</f>
        <v>2020.5527309484701</v>
      </c>
      <c r="J13882">
        <f>MIN(Installed_capacity_init!$I$2/1000,Representative_days!N13883)*1000</f>
        <v>5464.4558750311098</v>
      </c>
      <c r="K13882">
        <f>Representative_days!G13883-Installed_capacity_init!$G$3*Installed_capacity_init!$G$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Representative_days!Q13884</f>
        <v>0.35716721150014302</v>
      </c>
      <c r="D13883">
        <f>Representative_days!K13884</f>
        <v>6.3029432537553803E-2</v>
      </c>
      <c r="E13883">
        <f>Representative_days!H13884</f>
        <v>0.63276396092426301</v>
      </c>
      <c r="F13883">
        <v>1</v>
      </c>
      <c r="G13883">
        <v>1</v>
      </c>
      <c r="H13883">
        <v>1</v>
      </c>
      <c r="I13883">
        <f>Representative_days!D13884*1000</f>
        <v>2123.7010672537399</v>
      </c>
      <c r="J13883">
        <f>MIN(Installed_capacity_init!$I$2/1000,Representative_days!N13884)*1000</f>
        <v>5593.5849673409502</v>
      </c>
      <c r="K13883">
        <f>Representative_days!G13884-Installed_capacity_init!$G$3*Installed_capacity_init!$G$2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Representative_days!Q13885</f>
        <v>0.40669859080091503</v>
      </c>
      <c r="D13884">
        <f>Representative_days!K13885</f>
        <v>7.46417980585172E-2</v>
      </c>
      <c r="E13884">
        <f>Representative_days!H13885</f>
        <v>0.611043018779725</v>
      </c>
      <c r="F13884">
        <v>1</v>
      </c>
      <c r="G13884">
        <v>1</v>
      </c>
      <c r="H13884">
        <v>1</v>
      </c>
      <c r="I13884">
        <f>Representative_days!D13885*1000</f>
        <v>2126.2173483555703</v>
      </c>
      <c r="J13884">
        <f>MIN(Installed_capacity_init!$I$2/1000,Representative_days!N13885)*1000</f>
        <v>5636.1516300798203</v>
      </c>
      <c r="K13884">
        <f>Representative_days!G13885-Installed_capacity_init!$G$3*Installed_capacity_init!$G$2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Representative_days!Q13886</f>
        <v>0.41900402528944097</v>
      </c>
      <c r="D13885">
        <f>Representative_days!K13886</f>
        <v>9.05318122692223E-2</v>
      </c>
      <c r="E13885">
        <f>Representative_days!H13886</f>
        <v>0.58779132813981205</v>
      </c>
      <c r="F13885">
        <v>1</v>
      </c>
      <c r="G13885">
        <v>1</v>
      </c>
      <c r="H13885">
        <v>1</v>
      </c>
      <c r="I13885">
        <f>Representative_days!D13886*1000</f>
        <v>2147.17838060741</v>
      </c>
      <c r="J13885">
        <f>MIN(Installed_capacity_init!$I$2/1000,Representative_days!N13886)*1000</f>
        <v>5711.0702829396705</v>
      </c>
      <c r="K13885">
        <f>Representative_days!G13886-Installed_capacity_init!$G$3*Installed_capacity_init!$G$2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Representative_days!Q13887</f>
        <v>0.39560720242717401</v>
      </c>
      <c r="D13886">
        <f>Representative_days!K13887</f>
        <v>0.110561184627205</v>
      </c>
      <c r="E13886">
        <f>Representative_days!H13887</f>
        <v>0.56692480263037204</v>
      </c>
      <c r="F13886">
        <v>1</v>
      </c>
      <c r="G13886">
        <v>1</v>
      </c>
      <c r="H13886">
        <v>1</v>
      </c>
      <c r="I13886">
        <f>Representative_days!D13887*1000</f>
        <v>2167.3136576756801</v>
      </c>
      <c r="J13886">
        <f>MIN(Installed_capacity_init!$I$2/1000,Representative_days!N13887)*1000</f>
        <v>5781.9211527404905</v>
      </c>
      <c r="K13886">
        <f>Representative_days!G13887-Installed_capacity_init!$G$3*Installed_capacity_init!$G$2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Representative_days!Q13888</f>
        <v>0.37259391538194098</v>
      </c>
      <c r="D13887">
        <f>Representative_days!K13888</f>
        <v>0.114370614334251</v>
      </c>
      <c r="E13887">
        <f>Representative_days!H13888</f>
        <v>0.56058878888804897</v>
      </c>
      <c r="F13887">
        <v>1</v>
      </c>
      <c r="G13887">
        <v>1</v>
      </c>
      <c r="H13887">
        <v>1</v>
      </c>
      <c r="I13887">
        <f>Representative_days!D13888*1000</f>
        <v>2189.47572594037</v>
      </c>
      <c r="J13887">
        <f>MIN(Installed_capacity_init!$I$2/1000,Representative_days!N13888)*1000</f>
        <v>5814.1699846303</v>
      </c>
      <c r="K13887">
        <f>Representative_days!G13888-Installed_capacity_init!$G$3*Installed_capacity_init!$G$2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Representative_days!Q13889</f>
        <v>0.316921584995983</v>
      </c>
      <c r="D13888">
        <f>Representative_days!K13889</f>
        <v>0.12130310076298099</v>
      </c>
      <c r="E13888">
        <f>Representative_days!H13889</f>
        <v>0.55536414432523196</v>
      </c>
      <c r="F13888">
        <v>1</v>
      </c>
      <c r="G13888">
        <v>1</v>
      </c>
      <c r="H13888">
        <v>1</v>
      </c>
      <c r="I13888">
        <f>Representative_days!D13889*1000</f>
        <v>2222.6509244418498</v>
      </c>
      <c r="J13888">
        <f>MIN(Installed_capacity_init!$I$2/1000,Representative_days!N13889)*1000</f>
        <v>5852.3983662412893</v>
      </c>
      <c r="K13888">
        <f>Representative_days!G13889-Installed_capacity_init!$G$3*Installed_capacity_init!$G$2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Representative_days!Q13890</f>
        <v>0.227453134538465</v>
      </c>
      <c r="D13889">
        <f>Representative_days!K13890</f>
        <v>0.131496050352994</v>
      </c>
      <c r="E13889">
        <f>Representative_days!H13890</f>
        <v>0.55463781076946606</v>
      </c>
      <c r="F13889">
        <v>1</v>
      </c>
      <c r="G13889">
        <v>1</v>
      </c>
      <c r="H13889">
        <v>1</v>
      </c>
      <c r="I13889">
        <f>Representative_days!D13890*1000</f>
        <v>2255.7045096034799</v>
      </c>
      <c r="J13889">
        <f>MIN(Installed_capacity_init!$I$2/1000,Representative_days!N13890)*1000</f>
        <v>5914.4906605246797</v>
      </c>
      <c r="K13889">
        <f>Representative_days!G13890-Installed_capacity_init!$G$3*Installed_capacity_init!$G$2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Representative_days!Q13891</f>
        <v>0.13216203382331301</v>
      </c>
      <c r="D13890">
        <f>Representative_days!K13891</f>
        <v>0.10012048827161001</v>
      </c>
      <c r="E13890">
        <f>Representative_days!H13891</f>
        <v>0.54433945655119698</v>
      </c>
      <c r="F13890">
        <v>1</v>
      </c>
      <c r="G13890">
        <v>1</v>
      </c>
      <c r="H13890">
        <v>1</v>
      </c>
      <c r="I13890">
        <f>Representative_days!D13891*1000</f>
        <v>2174.7333672283503</v>
      </c>
      <c r="J13890">
        <f>MIN(Installed_capacity_init!$I$2/1000,Representative_days!N13891)*1000</f>
        <v>5779.6589108288099</v>
      </c>
      <c r="K13890">
        <f>Representative_days!G13891-Installed_capacity_init!$G$3*Installed_capacity_init!$G$2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Representative_days!Q13892</f>
        <v>3.1054840865344199E-2</v>
      </c>
      <c r="D13891">
        <f>Representative_days!K13892</f>
        <v>7.5117616935050494E-2</v>
      </c>
      <c r="E13891">
        <f>Representative_days!H13892</f>
        <v>0.54114283612202596</v>
      </c>
      <c r="F13891">
        <v>1</v>
      </c>
      <c r="G13891">
        <v>1</v>
      </c>
      <c r="H13891">
        <v>1</v>
      </c>
      <c r="I13891">
        <f>Representative_days!D13892*1000</f>
        <v>2115.6321302240999</v>
      </c>
      <c r="J13891">
        <f>MIN(Installed_capacity_init!$I$2/1000,Representative_days!N13892)*1000</f>
        <v>5704.9719044534104</v>
      </c>
      <c r="K13891">
        <f>Representative_days!G13892-Installed_capacity_init!$G$3*Installed_capacity_init!$G$2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Representative_days!Q13893</f>
        <v>2.7146879818393602E-4</v>
      </c>
      <c r="D13892">
        <f>Representative_days!K13893</f>
        <v>5.6217409986062901E-2</v>
      </c>
      <c r="E13892">
        <f>Representative_days!H13893</f>
        <v>0.54397306448842198</v>
      </c>
      <c r="F13892">
        <v>1</v>
      </c>
      <c r="G13892">
        <v>1</v>
      </c>
      <c r="H13892">
        <v>1</v>
      </c>
      <c r="I13892">
        <f>Representative_days!D13893*1000</f>
        <v>2056.5872205677701</v>
      </c>
      <c r="J13892">
        <f>MIN(Installed_capacity_init!$I$2/1000,Representative_days!N13893)*1000</f>
        <v>5633.21133067131</v>
      </c>
      <c r="K13892">
        <f>Representative_days!G13893-Installed_capacity_init!$G$3*Installed_capacity_init!$G$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Representative_days!Q13894</f>
        <v>5.40248360086553E-9</v>
      </c>
      <c r="D13893">
        <f>Representative_days!K13894</f>
        <v>4.9346675624314003E-2</v>
      </c>
      <c r="E13893">
        <f>Representative_days!H13894</f>
        <v>0.53373410997739601</v>
      </c>
      <c r="F13893">
        <v>1</v>
      </c>
      <c r="G13893">
        <v>1</v>
      </c>
      <c r="H13893">
        <v>1</v>
      </c>
      <c r="I13893">
        <f>Representative_days!D13894*1000</f>
        <v>1992.6618840568399</v>
      </c>
      <c r="J13893">
        <f>MIN(Installed_capacity_init!$I$2/1000,Representative_days!N13894)*1000</f>
        <v>5562.3435647393499</v>
      </c>
      <c r="K13893">
        <f>Representative_days!G13894-Installed_capacity_init!$G$3*Installed_capacity_init!$G$2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Representative_days!Q13895</f>
        <v>0</v>
      </c>
      <c r="D13894">
        <f>Representative_days!K13895</f>
        <v>4.4494657266204801E-2</v>
      </c>
      <c r="E13894">
        <f>Representative_days!H13895</f>
        <v>0.52226052633998599</v>
      </c>
      <c r="F13894">
        <v>1</v>
      </c>
      <c r="G13894">
        <v>1</v>
      </c>
      <c r="H13894">
        <v>1</v>
      </c>
      <c r="I13894">
        <f>Representative_days!D13895*1000</f>
        <v>1920.9816710832199</v>
      </c>
      <c r="J13894">
        <f>MIN(Installed_capacity_init!$I$2/1000,Representative_days!N13895)*1000</f>
        <v>5485.6492715586801</v>
      </c>
      <c r="K13894">
        <f>Representative_days!G13895-Installed_capacity_init!$G$3*Installed_capacity_init!$G$2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Representative_days!Q13896</f>
        <v>0</v>
      </c>
      <c r="D13895">
        <f>Representative_days!K13896</f>
        <v>4.17357870981565E-2</v>
      </c>
      <c r="E13895">
        <f>Representative_days!H13896</f>
        <v>0.51952624405547598</v>
      </c>
      <c r="F13895">
        <v>1</v>
      </c>
      <c r="G13895">
        <v>1</v>
      </c>
      <c r="H13895">
        <v>1</v>
      </c>
      <c r="I13895">
        <f>Representative_days!D13896*1000</f>
        <v>1849.18742022739</v>
      </c>
      <c r="J13895">
        <f>MIN(Installed_capacity_init!$I$2/1000,Representative_days!N13896)*1000</f>
        <v>5388.7156548817402</v>
      </c>
      <c r="K13895">
        <f>Representative_days!G13896-Installed_capacity_init!$G$3*Installed_capacity_init!$G$2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Representative_days!Q13897</f>
        <v>0</v>
      </c>
      <c r="D13896">
        <f>Representative_days!K13897</f>
        <v>4.1214649098765599E-2</v>
      </c>
      <c r="E13896">
        <f>Representative_days!H13897</f>
        <v>0.50388440323057404</v>
      </c>
      <c r="F13896">
        <v>1</v>
      </c>
      <c r="G13896">
        <v>1</v>
      </c>
      <c r="H13896">
        <v>1</v>
      </c>
      <c r="I13896">
        <f>Representative_days!D13897*1000</f>
        <v>1819.9211139381598</v>
      </c>
      <c r="J13896">
        <f>MIN(Installed_capacity_init!$I$2/1000,Representative_days!N13897)*1000</f>
        <v>5334.6846482338497</v>
      </c>
      <c r="K13896">
        <f>Representative_days!G13897-Installed_capacity_init!$G$3*Installed_capacity_init!$G$2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Representative_days!Q13898</f>
        <v>0</v>
      </c>
      <c r="D13897">
        <f>Representative_days!K13898</f>
        <v>4.1796864494423401E-2</v>
      </c>
      <c r="E13897">
        <f>Representative_days!H13898</f>
        <v>0.494280690420214</v>
      </c>
      <c r="F13897">
        <v>1</v>
      </c>
      <c r="G13897">
        <v>1</v>
      </c>
      <c r="H13897">
        <v>1</v>
      </c>
      <c r="I13897">
        <f>Representative_days!D13898*1000</f>
        <v>1774.3018054393201</v>
      </c>
      <c r="J13897">
        <f>MIN(Installed_capacity_init!$I$2/1000,Representative_days!N13898)*1000</f>
        <v>5248.5555784061498</v>
      </c>
      <c r="K13897">
        <f>Representative_days!G13898-Installed_capacity_init!$G$3*Installed_capacity_init!$G$2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Representative_days!Q13899</f>
        <v>0</v>
      </c>
      <c r="D13898">
        <f>Representative_days!K13899</f>
        <v>0.15288370000000001</v>
      </c>
      <c r="E13898">
        <f>Representative_days!H13899</f>
        <v>0.98236289200000004</v>
      </c>
      <c r="F13898">
        <v>1</v>
      </c>
      <c r="G13898">
        <v>1</v>
      </c>
      <c r="H13898">
        <v>1</v>
      </c>
      <c r="I13898">
        <f>Representative_days!D13899*1000</f>
        <v>535.316418</v>
      </c>
      <c r="J13898">
        <f>MIN(Installed_capacity_init!$I$2/1000,Representative_days!N13899)*1000</f>
        <v>2012.9396659999998</v>
      </c>
      <c r="K13898">
        <f>Representative_days!G13899-Installed_capacity_init!$G$3*Installed_capacity_init!$G$2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Representative_days!Q13900</f>
        <v>0</v>
      </c>
      <c r="D13899">
        <f>Representative_days!K13900</f>
        <v>0.13231231500000001</v>
      </c>
      <c r="E13899">
        <f>Representative_days!H13900</f>
        <v>0.98383025199999996</v>
      </c>
      <c r="F13899">
        <v>1</v>
      </c>
      <c r="G13899">
        <v>1</v>
      </c>
      <c r="H13899">
        <v>1</v>
      </c>
      <c r="I13899">
        <f>Representative_days!D13900*1000</f>
        <v>507.64843999999999</v>
      </c>
      <c r="J13899">
        <f>MIN(Installed_capacity_init!$I$2/1000,Representative_days!N13900)*1000</f>
        <v>1960.7116209999999</v>
      </c>
      <c r="K13899">
        <f>Representative_days!G13900-Installed_capacity_init!$G$3*Installed_capacity_init!$G$2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Representative_days!Q13901</f>
        <v>0</v>
      </c>
      <c r="D13900">
        <f>Representative_days!K13901</f>
        <v>0.115277344999999</v>
      </c>
      <c r="E13900">
        <f>Representative_days!H13901</f>
        <v>0.981930834999999</v>
      </c>
      <c r="F13900">
        <v>1</v>
      </c>
      <c r="G13900">
        <v>1</v>
      </c>
      <c r="H13900">
        <v>1</v>
      </c>
      <c r="I13900">
        <f>Representative_days!D13901*1000</f>
        <v>473.14240499999897</v>
      </c>
      <c r="J13900">
        <f>MIN(Installed_capacity_init!$I$2/1000,Representative_days!N13901)*1000</f>
        <v>1888.500409</v>
      </c>
      <c r="K13900">
        <f>Representative_days!G13901-Installed_capacity_init!$G$3*Installed_capacity_init!$G$2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Representative_days!Q13902</f>
        <v>0</v>
      </c>
      <c r="D13901">
        <f>Representative_days!K13902</f>
        <v>0.101658284</v>
      </c>
      <c r="E13901">
        <f>Representative_days!H13902</f>
        <v>0.96344061000000003</v>
      </c>
      <c r="F13901">
        <v>1</v>
      </c>
      <c r="G13901">
        <v>1</v>
      </c>
      <c r="H13901">
        <v>1</v>
      </c>
      <c r="I13901">
        <f>Representative_days!D13902*1000</f>
        <v>437.04801300000003</v>
      </c>
      <c r="J13901">
        <f>MIN(Installed_capacity_init!$I$2/1000,Representative_days!N13902)*1000</f>
        <v>1821.1276700000001</v>
      </c>
      <c r="K13901">
        <f>Representative_days!G13902-Installed_capacity_init!$G$3*Installed_capacity_init!$G$2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Representative_days!Q13903</f>
        <v>0</v>
      </c>
      <c r="D13902">
        <f>Representative_days!K13903</f>
        <v>9.2159614000000001E-2</v>
      </c>
      <c r="E13902">
        <f>Representative_days!H13903</f>
        <v>0.94364983400000002</v>
      </c>
      <c r="F13902">
        <v>1</v>
      </c>
      <c r="G13902">
        <v>1</v>
      </c>
      <c r="H13902">
        <v>1</v>
      </c>
      <c r="I13902">
        <f>Representative_days!D13903*1000</f>
        <v>451.155169</v>
      </c>
      <c r="J13902">
        <f>MIN(Installed_capacity_init!$I$2/1000,Representative_days!N13903)*1000</f>
        <v>1899.6886300000001</v>
      </c>
      <c r="K13902">
        <f>Representative_days!G13903-Installed_capacity_init!$G$3*Installed_capacity_init!$G$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Representative_days!Q13904</f>
        <v>0</v>
      </c>
      <c r="D13903">
        <f>Representative_days!K13904</f>
        <v>8.4694477000000004E-2</v>
      </c>
      <c r="E13903">
        <f>Representative_days!H13904</f>
        <v>0.88380522800000005</v>
      </c>
      <c r="F13903">
        <v>1</v>
      </c>
      <c r="G13903">
        <v>1</v>
      </c>
      <c r="H13903">
        <v>1</v>
      </c>
      <c r="I13903">
        <f>Representative_days!D13904*1000</f>
        <v>463.96828199999999</v>
      </c>
      <c r="J13903">
        <f>MIN(Installed_capacity_init!$I$2/1000,Representative_days!N13904)*1000</f>
        <v>1974.9983809999901</v>
      </c>
      <c r="K13903">
        <f>Representative_days!G13904-Installed_capacity_init!$G$3*Installed_capacity_init!$G$2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Representative_days!Q13905</f>
        <v>9.7669786999999994E-2</v>
      </c>
      <c r="D13904">
        <f>Representative_days!K13905</f>
        <v>7.9287894999999997E-2</v>
      </c>
      <c r="E13904">
        <f>Representative_days!H13905</f>
        <v>0.81458346500000001</v>
      </c>
      <c r="F13904">
        <v>1</v>
      </c>
      <c r="G13904">
        <v>1</v>
      </c>
      <c r="H13904">
        <v>1</v>
      </c>
      <c r="I13904">
        <f>Representative_days!D13905*1000</f>
        <v>477.38393400000001</v>
      </c>
      <c r="J13904">
        <f>MIN(Installed_capacity_init!$I$2/1000,Representative_days!N13905)*1000</f>
        <v>2050.7934749999999</v>
      </c>
      <c r="K13904">
        <f>Representative_days!G13905-Installed_capacity_init!$G$3*Installed_capacity_init!$G$2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Representative_days!Q13906</f>
        <v>0.21174312199999901</v>
      </c>
      <c r="D13905">
        <f>Representative_days!K13906</f>
        <v>9.0801782999999997E-2</v>
      </c>
      <c r="E13905">
        <f>Representative_days!H13906</f>
        <v>0.77722718999999996</v>
      </c>
      <c r="F13905">
        <v>1</v>
      </c>
      <c r="G13905">
        <v>1</v>
      </c>
      <c r="H13905">
        <v>1</v>
      </c>
      <c r="I13905">
        <f>Representative_days!D13906*1000</f>
        <v>489.89363200000003</v>
      </c>
      <c r="J13905">
        <f>MIN(Installed_capacity_init!$I$2/1000,Representative_days!N13906)*1000</f>
        <v>2121.4548070000001</v>
      </c>
      <c r="K13905">
        <f>Representative_days!G13906-Installed_capacity_init!$G$3*Installed_capacity_init!$G$2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Representative_days!Q13907</f>
        <v>0.29815503399999999</v>
      </c>
      <c r="D13906">
        <f>Representative_days!K13907</f>
        <v>0.104569618</v>
      </c>
      <c r="E13906">
        <f>Representative_days!H13907</f>
        <v>0.73191394399999998</v>
      </c>
      <c r="F13906">
        <v>1</v>
      </c>
      <c r="G13906">
        <v>1</v>
      </c>
      <c r="H13906">
        <v>1</v>
      </c>
      <c r="I13906">
        <f>Representative_days!D13907*1000</f>
        <v>506.47022500000003</v>
      </c>
      <c r="J13906">
        <f>MIN(Installed_capacity_init!$I$2/1000,Representative_days!N13907)*1000</f>
        <v>2194.6451969999998</v>
      </c>
      <c r="K13906">
        <f>Representative_days!G13907-Installed_capacity_init!$G$3*Installed_capacity_init!$G$2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Representative_days!Q13908</f>
        <v>0.37913802699999999</v>
      </c>
      <c r="D13907">
        <f>Representative_days!K13908</f>
        <v>0.12113120099999999</v>
      </c>
      <c r="E13907">
        <f>Representative_days!H13908</f>
        <v>0.68411362899999995</v>
      </c>
      <c r="F13907">
        <v>1</v>
      </c>
      <c r="G13907">
        <v>1</v>
      </c>
      <c r="H13907">
        <v>1</v>
      </c>
      <c r="I13907">
        <f>Representative_days!D13908*1000</f>
        <v>522.44888000000003</v>
      </c>
      <c r="J13907">
        <f>MIN(Installed_capacity_init!$I$2/1000,Representative_days!N13908)*1000</f>
        <v>2267.7919099999999</v>
      </c>
      <c r="K13907">
        <f>Representative_days!G13908-Installed_capacity_init!$G$3*Installed_capacity_init!$G$2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Representative_days!Q13909</f>
        <v>0.46798157099999999</v>
      </c>
      <c r="D13908">
        <f>Representative_days!K13909</f>
        <v>0.134707206</v>
      </c>
      <c r="E13908">
        <f>Representative_days!H13909</f>
        <v>0.65745927000000004</v>
      </c>
      <c r="F13908">
        <v>1</v>
      </c>
      <c r="G13908">
        <v>1</v>
      </c>
      <c r="H13908">
        <v>1</v>
      </c>
      <c r="I13908">
        <f>Representative_days!D13909*1000</f>
        <v>529.32950199999993</v>
      </c>
      <c r="J13908">
        <f>MIN(Installed_capacity_init!$I$2/1000,Representative_days!N13909)*1000</f>
        <v>2334.060156</v>
      </c>
      <c r="K13908">
        <f>Representative_days!G13909-Installed_capacity_init!$G$3*Installed_capacity_init!$G$2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Representative_days!Q13910</f>
        <v>0.49000437200000002</v>
      </c>
      <c r="D13909">
        <f>Representative_days!K13910</f>
        <v>0.15197807099999999</v>
      </c>
      <c r="E13909">
        <f>Representative_days!H13910</f>
        <v>0.631509243</v>
      </c>
      <c r="F13909">
        <v>1</v>
      </c>
      <c r="G13909">
        <v>1</v>
      </c>
      <c r="H13909">
        <v>1</v>
      </c>
      <c r="I13909">
        <f>Representative_days!D13910*1000</f>
        <v>536.83982600000002</v>
      </c>
      <c r="J13909">
        <f>MIN(Installed_capacity_init!$I$2/1000,Representative_days!N13910)*1000</f>
        <v>2393.8620460000002</v>
      </c>
      <c r="K13909">
        <f>Representative_days!G13910-Installed_capacity_init!$G$3*Installed_capacity_init!$G$2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Representative_days!Q13911</f>
        <v>0.45064780999999998</v>
      </c>
      <c r="D13910">
        <f>Representative_days!K13911</f>
        <v>0.173152793</v>
      </c>
      <c r="E13910">
        <f>Representative_days!H13911</f>
        <v>0.60760071599999999</v>
      </c>
      <c r="F13910">
        <v>1</v>
      </c>
      <c r="G13910">
        <v>1</v>
      </c>
      <c r="H13910">
        <v>1</v>
      </c>
      <c r="I13910">
        <f>Representative_days!D13911*1000</f>
        <v>543.44697799999994</v>
      </c>
      <c r="J13910">
        <f>MIN(Installed_capacity_init!$I$2/1000,Representative_days!N13911)*1000</f>
        <v>2463.8570139999997</v>
      </c>
      <c r="K13910">
        <f>Representative_days!G13911-Installed_capacity_init!$G$3*Installed_capacity_init!$G$2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Representative_days!Q13912</f>
        <v>0.42651006499999999</v>
      </c>
      <c r="D13911">
        <f>Representative_days!K13912</f>
        <v>0.15710816399999999</v>
      </c>
      <c r="E13911">
        <f>Representative_days!H13912</f>
        <v>0.59416955800000004</v>
      </c>
      <c r="F13911">
        <v>1</v>
      </c>
      <c r="G13911">
        <v>1</v>
      </c>
      <c r="H13911">
        <v>1</v>
      </c>
      <c r="I13911">
        <f>Representative_days!D13912*1000</f>
        <v>549.98274300000003</v>
      </c>
      <c r="J13911">
        <f>MIN(Installed_capacity_init!$I$2/1000,Representative_days!N13912)*1000</f>
        <v>2526.1310440000002</v>
      </c>
      <c r="K13911">
        <f>Representative_days!G13912-Installed_capacity_init!$G$3*Installed_capacity_init!$G$2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Representative_days!Q13913</f>
        <v>0.35618274999999999</v>
      </c>
      <c r="D13912">
        <f>Representative_days!K13913</f>
        <v>0.14374009700000001</v>
      </c>
      <c r="E13912">
        <f>Representative_days!H13913</f>
        <v>0.58716683599999997</v>
      </c>
      <c r="F13912">
        <v>1</v>
      </c>
      <c r="G13912">
        <v>1</v>
      </c>
      <c r="H13912">
        <v>1</v>
      </c>
      <c r="I13912">
        <f>Representative_days!D13913*1000</f>
        <v>560.01450699999998</v>
      </c>
      <c r="J13912">
        <f>MIN(Installed_capacity_init!$I$2/1000,Representative_days!N13913)*1000</f>
        <v>2601.4946440000003</v>
      </c>
      <c r="K13912">
        <f>Representative_days!G13913-Installed_capacity_init!$G$3*Installed_capacity_init!$G$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Representative_days!Q13914</f>
        <v>0.229177673</v>
      </c>
      <c r="D13913">
        <f>Representative_days!K13914</f>
        <v>0.13319472399999999</v>
      </c>
      <c r="E13913">
        <f>Representative_days!H13914</f>
        <v>0.58099673299999999</v>
      </c>
      <c r="F13913">
        <v>1</v>
      </c>
      <c r="G13913">
        <v>1</v>
      </c>
      <c r="H13913">
        <v>1</v>
      </c>
      <c r="I13913">
        <f>Representative_days!D13914*1000</f>
        <v>570.95573300000001</v>
      </c>
      <c r="J13913">
        <f>MIN(Installed_capacity_init!$I$2/1000,Representative_days!N13914)*1000</f>
        <v>2668.0544849999997</v>
      </c>
      <c r="K13913">
        <f>Representative_days!G13914-Installed_capacity_init!$G$3*Installed_capacity_init!$G$2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Representative_days!Q13915</f>
        <v>0.102113805999999</v>
      </c>
      <c r="D13914">
        <f>Representative_days!K13915</f>
        <v>9.9122451E-2</v>
      </c>
      <c r="E13914">
        <f>Representative_days!H13915</f>
        <v>0.57753360099999995</v>
      </c>
      <c r="F13914">
        <v>1</v>
      </c>
      <c r="G13914">
        <v>1</v>
      </c>
      <c r="H13914">
        <v>1</v>
      </c>
      <c r="I13914">
        <f>Representative_days!D13915*1000</f>
        <v>546.21904600000005</v>
      </c>
      <c r="J13914">
        <f>MIN(Installed_capacity_init!$I$2/1000,Representative_days!N13915)*1000</f>
        <v>2537.5087920000001</v>
      </c>
      <c r="K13914">
        <f>Representative_days!G13915-Installed_capacity_init!$G$3*Installed_capacity_init!$G$2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Representative_days!Q13916</f>
        <v>3.4247938999999998E-2</v>
      </c>
      <c r="D13915">
        <f>Representative_days!K13916</f>
        <v>7.1523311000000006E-2</v>
      </c>
      <c r="E13915">
        <f>Representative_days!H13916</f>
        <v>0.55997127999999996</v>
      </c>
      <c r="F13915">
        <v>1</v>
      </c>
      <c r="G13915">
        <v>1</v>
      </c>
      <c r="H13915">
        <v>1</v>
      </c>
      <c r="I13915">
        <f>Representative_days!D13916*1000</f>
        <v>522.72165699999994</v>
      </c>
      <c r="J13915">
        <f>MIN(Installed_capacity_init!$I$2/1000,Representative_days!N13916)*1000</f>
        <v>2409.5780489999997</v>
      </c>
      <c r="K13915">
        <f>Representative_days!G13916-Installed_capacity_init!$G$3*Installed_capacity_init!$G$2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Representative_days!Q13917</f>
        <v>0</v>
      </c>
      <c r="D13916">
        <f>Representative_days!K13917</f>
        <v>5.0478898000000001E-2</v>
      </c>
      <c r="E13916">
        <f>Representative_days!H13917</f>
        <v>0.53052671100000004</v>
      </c>
      <c r="F13916">
        <v>1</v>
      </c>
      <c r="G13916">
        <v>1</v>
      </c>
      <c r="H13916">
        <v>1</v>
      </c>
      <c r="I13916">
        <f>Representative_days!D13917*1000</f>
        <v>499.52391699999998</v>
      </c>
      <c r="J13916">
        <f>MIN(Installed_capacity_init!$I$2/1000,Representative_days!N13917)*1000</f>
        <v>2278.4986009999998</v>
      </c>
      <c r="K13916">
        <f>Representative_days!G13917-Installed_capacity_init!$G$3*Installed_capacity_init!$G$2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Representative_days!Q13918</f>
        <v>0</v>
      </c>
      <c r="D13917">
        <f>Representative_days!K13918</f>
        <v>4.5587144000000003E-2</v>
      </c>
      <c r="E13917">
        <f>Representative_days!H13918</f>
        <v>0.45831596200000002</v>
      </c>
      <c r="F13917">
        <v>1</v>
      </c>
      <c r="G13917">
        <v>1</v>
      </c>
      <c r="H13917">
        <v>1</v>
      </c>
      <c r="I13917">
        <f>Representative_days!D13918*1000</f>
        <v>475.947835</v>
      </c>
      <c r="J13917">
        <f>MIN(Installed_capacity_init!$I$2/1000,Representative_days!N13918)*1000</f>
        <v>2156.8197320000004</v>
      </c>
      <c r="K13917">
        <f>Representative_days!G13918-Installed_capacity_init!$G$3*Installed_capacity_init!$G$2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Representative_days!Q13919</f>
        <v>0</v>
      </c>
      <c r="D13918">
        <f>Representative_days!K13919</f>
        <v>4.2134084000000002E-2</v>
      </c>
      <c r="E13918">
        <f>Representative_days!H13919</f>
        <v>0.393630704</v>
      </c>
      <c r="F13918">
        <v>1</v>
      </c>
      <c r="G13918">
        <v>1</v>
      </c>
      <c r="H13918">
        <v>1</v>
      </c>
      <c r="I13918">
        <f>Representative_days!D13919*1000</f>
        <v>451.28480799999897</v>
      </c>
      <c r="J13918">
        <f>MIN(Installed_capacity_init!$I$2/1000,Representative_days!N13919)*1000</f>
        <v>2027.5329000000002</v>
      </c>
      <c r="K13918">
        <f>Representative_days!G13919-Installed_capacity_init!$G$3*Installed_capacity_init!$G$2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Representative_days!Q13920</f>
        <v>0</v>
      </c>
      <c r="D13919">
        <f>Representative_days!K13920</f>
        <v>3.9951886999999998E-2</v>
      </c>
      <c r="E13919">
        <f>Representative_days!H13920</f>
        <v>0.339160931</v>
      </c>
      <c r="F13919">
        <v>1</v>
      </c>
      <c r="G13919">
        <v>1</v>
      </c>
      <c r="H13919">
        <v>1</v>
      </c>
      <c r="I13919">
        <f>Representative_days!D13920*1000</f>
        <v>426.23411199999998</v>
      </c>
      <c r="J13919">
        <f>MIN(Installed_capacity_init!$I$2/1000,Representative_days!N13920)*1000</f>
        <v>1903.1879529999999</v>
      </c>
      <c r="K13919">
        <f>Representative_days!G13920-Installed_capacity_init!$G$3*Installed_capacity_init!$G$2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Representative_days!Q13921</f>
        <v>0</v>
      </c>
      <c r="D13920">
        <f>Representative_days!K13921</f>
        <v>3.6770071000000001E-2</v>
      </c>
      <c r="E13920">
        <f>Representative_days!H13921</f>
        <v>0.32710561700000002</v>
      </c>
      <c r="F13920">
        <v>1</v>
      </c>
      <c r="G13920">
        <v>1</v>
      </c>
      <c r="H13920">
        <v>1</v>
      </c>
      <c r="I13920">
        <f>Representative_days!D13921*1000</f>
        <v>425.810337</v>
      </c>
      <c r="J13920">
        <f>MIN(Installed_capacity_init!$I$2/1000,Representative_days!N13921)*1000</f>
        <v>1889.3557719999901</v>
      </c>
      <c r="K13920">
        <f>Representative_days!G13921-Installed_capacity_init!$G$3*Installed_capacity_init!$G$2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Representative_days!Q13922</f>
        <v>0</v>
      </c>
      <c r="D13921">
        <f>Representative_days!K13922</f>
        <v>3.4457482999999997E-2</v>
      </c>
      <c r="E13921">
        <f>Representative_days!H13922</f>
        <v>0.34916479499999997</v>
      </c>
      <c r="F13921">
        <v>1</v>
      </c>
      <c r="G13921">
        <v>1</v>
      </c>
      <c r="H13921">
        <v>1</v>
      </c>
      <c r="I13921">
        <f>Representative_days!D13922*1000</f>
        <v>424.50417200000004</v>
      </c>
      <c r="J13921">
        <f>MIN(Installed_capacity_init!$I$2/1000,Representative_days!N13922)*1000</f>
        <v>1880.890273</v>
      </c>
      <c r="K13921">
        <f>Representative_days!G13922-Installed_capacity_init!$G$3*Installed_capacity_init!$G$2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Representative_days!Q13923</f>
        <v>0</v>
      </c>
      <c r="D13922">
        <f>Representative_days!K13923</f>
        <v>6.4566051469271496E-2</v>
      </c>
      <c r="E13922">
        <f>Representative_days!H13923</f>
        <v>0.67047118487499902</v>
      </c>
      <c r="F13922">
        <v>1</v>
      </c>
      <c r="G13922">
        <v>1</v>
      </c>
      <c r="H13922">
        <v>1</v>
      </c>
      <c r="I13922">
        <f>Representative_days!D13923*1000</f>
        <v>1585.53031285167</v>
      </c>
      <c r="J13922">
        <f>MIN(Installed_capacity_init!$I$2/1000,Representative_days!N13923)*1000</f>
        <v>6741.6318560626496</v>
      </c>
      <c r="K13922">
        <f>Representative_days!G13923-Installed_capacity_init!$G$3*Installed_capacity_init!$G$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Representative_days!Q13924</f>
        <v>0</v>
      </c>
      <c r="D13923">
        <f>Representative_days!K13924</f>
        <v>6.5922930662753898E-2</v>
      </c>
      <c r="E13923">
        <f>Representative_days!H13924</f>
        <v>0.66583043735400704</v>
      </c>
      <c r="F13923">
        <v>1</v>
      </c>
      <c r="G13923">
        <v>1</v>
      </c>
      <c r="H13923">
        <v>1</v>
      </c>
      <c r="I13923">
        <f>Representative_days!D13924*1000</f>
        <v>1578.6772270189699</v>
      </c>
      <c r="J13923">
        <f>MIN(Installed_capacity_init!$I$2/1000,Representative_days!N13924)*1000</f>
        <v>6722.8843564017698</v>
      </c>
      <c r="K13923">
        <f>Representative_days!G13924-Installed_capacity_init!$G$3*Installed_capacity_init!$G$2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Representative_days!Q13925</f>
        <v>0</v>
      </c>
      <c r="D13924">
        <f>Representative_days!K13925</f>
        <v>6.85685416114898E-2</v>
      </c>
      <c r="E13924">
        <f>Representative_days!H13925</f>
        <v>0.66226013539907203</v>
      </c>
      <c r="F13924">
        <v>1</v>
      </c>
      <c r="G13924">
        <v>1</v>
      </c>
      <c r="H13924">
        <v>1</v>
      </c>
      <c r="I13924">
        <f>Representative_days!D13925*1000</f>
        <v>1560.1356282432</v>
      </c>
      <c r="J13924">
        <f>MIN(Installed_capacity_init!$I$2/1000,Representative_days!N13925)*1000</f>
        <v>6688.6912877120003</v>
      </c>
      <c r="K13924">
        <f>Representative_days!G13925-Installed_capacity_init!$G$3*Installed_capacity_init!$G$2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Representative_days!Q13926</f>
        <v>0</v>
      </c>
      <c r="D13925">
        <f>Representative_days!K13926</f>
        <v>7.2382238791852405E-2</v>
      </c>
      <c r="E13925">
        <f>Representative_days!H13926</f>
        <v>0.66105167449094304</v>
      </c>
      <c r="F13925">
        <v>1</v>
      </c>
      <c r="G13925">
        <v>1</v>
      </c>
      <c r="H13925">
        <v>1</v>
      </c>
      <c r="I13925">
        <f>Representative_days!D13926*1000</f>
        <v>1540.91566529842</v>
      </c>
      <c r="J13925">
        <f>MIN(Installed_capacity_init!$I$2/1000,Representative_days!N13926)*1000</f>
        <v>6653.1842193657903</v>
      </c>
      <c r="K13925">
        <f>Representative_days!G13926-Installed_capacity_init!$G$3*Installed_capacity_init!$G$2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Representative_days!Q13927</f>
        <v>1.1854373303585701E-9</v>
      </c>
      <c r="D13926">
        <f>Representative_days!K13927</f>
        <v>7.2408206479020895E-2</v>
      </c>
      <c r="E13926">
        <f>Representative_days!H13927</f>
        <v>0.65971104914239398</v>
      </c>
      <c r="F13926">
        <v>1</v>
      </c>
      <c r="G13926">
        <v>1</v>
      </c>
      <c r="H13926">
        <v>1</v>
      </c>
      <c r="I13926">
        <f>Representative_days!D13927*1000</f>
        <v>1569.4110422559199</v>
      </c>
      <c r="J13926">
        <f>MIN(Installed_capacity_init!$I$2/1000,Representative_days!N13927)*1000</f>
        <v>6713.9856698527601</v>
      </c>
      <c r="K13926">
        <f>Representative_days!G13927-Installed_capacity_init!$G$3*Installed_capacity_init!$G$2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Representative_days!Q13928</f>
        <v>7.6010270579839603E-3</v>
      </c>
      <c r="D13927">
        <f>Representative_days!K13928</f>
        <v>7.4015495268866999E-2</v>
      </c>
      <c r="E13927">
        <f>Representative_days!H13928</f>
        <v>0.66107055075043897</v>
      </c>
      <c r="F13927">
        <v>1</v>
      </c>
      <c r="G13927">
        <v>1</v>
      </c>
      <c r="H13927">
        <v>1</v>
      </c>
      <c r="I13927">
        <f>Representative_days!D13928*1000</f>
        <v>1589.8066831379999</v>
      </c>
      <c r="J13927">
        <f>MIN(Installed_capacity_init!$I$2/1000,Representative_days!N13928)*1000</f>
        <v>6742.0930938150796</v>
      </c>
      <c r="K13927">
        <f>Representative_days!G13928-Installed_capacity_init!$G$3*Installed_capacity_init!$G$2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Representative_days!Q13929</f>
        <v>0.13439561376269199</v>
      </c>
      <c r="D13928">
        <f>Representative_days!K13929</f>
        <v>7.7247267412312401E-2</v>
      </c>
      <c r="E13928">
        <f>Representative_days!H13929</f>
        <v>0.66212582600971004</v>
      </c>
      <c r="F13928">
        <v>1</v>
      </c>
      <c r="G13928">
        <v>1</v>
      </c>
      <c r="H13928">
        <v>1</v>
      </c>
      <c r="I13928">
        <f>Representative_days!D13929*1000</f>
        <v>1609.54262616601</v>
      </c>
      <c r="J13928">
        <f>MIN(Installed_capacity_init!$I$2/1000,Representative_days!N13929)*1000</f>
        <v>6778.8038327088598</v>
      </c>
      <c r="K13928">
        <f>Representative_days!G13929-Installed_capacity_init!$G$3*Installed_capacity_init!$G$2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Representative_days!Q13930</f>
        <v>0.249752924374397</v>
      </c>
      <c r="D13929">
        <f>Representative_days!K13930</f>
        <v>9.3821794583457394E-2</v>
      </c>
      <c r="E13929">
        <f>Representative_days!H13930</f>
        <v>0.65933532249635596</v>
      </c>
      <c r="F13929">
        <v>1</v>
      </c>
      <c r="G13929">
        <v>1</v>
      </c>
      <c r="H13929">
        <v>1</v>
      </c>
      <c r="I13929">
        <f>Representative_days!D13930*1000</f>
        <v>1627.5617843019602</v>
      </c>
      <c r="J13929">
        <f>MIN(Installed_capacity_init!$I$2/1000,Representative_days!N13930)*1000</f>
        <v>6808.5337103960401</v>
      </c>
      <c r="K13929">
        <f>Representative_days!G13930-Installed_capacity_init!$G$3*Installed_capacity_init!$G$2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Representative_days!Q13931</f>
        <v>0.33110816265790699</v>
      </c>
      <c r="D13930">
        <f>Representative_days!K13931</f>
        <v>0.116280376849718</v>
      </c>
      <c r="E13930">
        <f>Representative_days!H13931</f>
        <v>0.65507066974494799</v>
      </c>
      <c r="F13930">
        <v>1</v>
      </c>
      <c r="G13930">
        <v>1</v>
      </c>
      <c r="H13930">
        <v>1</v>
      </c>
      <c r="I13930">
        <f>Representative_days!D13931*1000</f>
        <v>1653.5307727280199</v>
      </c>
      <c r="J13930">
        <f>MIN(Installed_capacity_init!$I$2/1000,Representative_days!N13931)*1000</f>
        <v>6841.0946043434406</v>
      </c>
      <c r="K13930">
        <f>Representative_days!G13931-Installed_capacity_init!$G$3*Installed_capacity_init!$G$2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Representative_days!Q13932</f>
        <v>0.39283731751238399</v>
      </c>
      <c r="D13931">
        <f>Representative_days!K13932</f>
        <v>0.145029113398042</v>
      </c>
      <c r="E13931">
        <f>Representative_days!H13932</f>
        <v>0.64876556315925804</v>
      </c>
      <c r="F13931">
        <v>1</v>
      </c>
      <c r="G13931">
        <v>1</v>
      </c>
      <c r="H13931">
        <v>1</v>
      </c>
      <c r="I13931">
        <f>Representative_days!D13932*1000</f>
        <v>1679.52778189899</v>
      </c>
      <c r="J13931">
        <f>MIN(Installed_capacity_init!$I$2/1000,Representative_days!N13932)*1000</f>
        <v>6873.1353420634296</v>
      </c>
      <c r="K13931">
        <f>Representative_days!G13932-Installed_capacity_init!$G$3*Installed_capacity_init!$G$2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Representative_days!Q13933</f>
        <v>0.456409509700265</v>
      </c>
      <c r="D13932">
        <f>Representative_days!K13933</f>
        <v>0.15761820968614501</v>
      </c>
      <c r="E13932">
        <f>Representative_days!H13933</f>
        <v>0.638874245974694</v>
      </c>
      <c r="F13932">
        <v>1</v>
      </c>
      <c r="G13932">
        <v>1</v>
      </c>
      <c r="H13932">
        <v>1</v>
      </c>
      <c r="I13932">
        <f>Representative_days!D13933*1000</f>
        <v>1695.60572927772</v>
      </c>
      <c r="J13932">
        <f>MIN(Installed_capacity_init!$I$2/1000,Representative_days!N13933)*1000</f>
        <v>6910.2147829894993</v>
      </c>
      <c r="K13932">
        <f>Representative_days!G13933-Installed_capacity_init!$G$3*Installed_capacity_init!$G$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Representative_days!Q13934</f>
        <v>0.46925261438358501</v>
      </c>
      <c r="D13933">
        <f>Representative_days!K13934</f>
        <v>0.17578683453906599</v>
      </c>
      <c r="E13933">
        <f>Representative_days!H13934</f>
        <v>0.62950129372297703</v>
      </c>
      <c r="F13933">
        <v>1</v>
      </c>
      <c r="G13933">
        <v>1</v>
      </c>
      <c r="H13933">
        <v>1</v>
      </c>
      <c r="I13933">
        <f>Representative_days!D13934*1000</f>
        <v>1714.79903727892</v>
      </c>
      <c r="J13933">
        <f>MIN(Installed_capacity_init!$I$2/1000,Representative_days!N13934)*1000</f>
        <v>6961.5948998530803</v>
      </c>
      <c r="K13933">
        <f>Representative_days!G13934-Installed_capacity_init!$G$3*Installed_capacity_init!$G$2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Representative_days!Q13935</f>
        <v>0.43385393779634601</v>
      </c>
      <c r="D13934">
        <f>Representative_days!K13935</f>
        <v>0.199879935097283</v>
      </c>
      <c r="E13934">
        <f>Representative_days!H13935</f>
        <v>0.62108146876231196</v>
      </c>
      <c r="F13934">
        <v>1</v>
      </c>
      <c r="G13934">
        <v>1</v>
      </c>
      <c r="H13934">
        <v>1</v>
      </c>
      <c r="I13934">
        <f>Representative_days!D13935*1000</f>
        <v>1733.30256952473</v>
      </c>
      <c r="J13934">
        <f>MIN(Installed_capacity_init!$I$2/1000,Representative_days!N13935)*1000</f>
        <v>7011.5704014703106</v>
      </c>
      <c r="K13934">
        <f>Representative_days!G13935-Installed_capacity_init!$G$3*Installed_capacity_init!$G$2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Representative_days!Q13936</f>
        <v>0.40500380813984399</v>
      </c>
      <c r="D13935">
        <f>Representative_days!K13936</f>
        <v>0.19614217733900399</v>
      </c>
      <c r="E13935">
        <f>Representative_days!H13936</f>
        <v>0.61954149629000299</v>
      </c>
      <c r="F13935">
        <v>1</v>
      </c>
      <c r="G13935">
        <v>1</v>
      </c>
      <c r="H13935">
        <v>1</v>
      </c>
      <c r="I13935">
        <f>Representative_days!D13936*1000</f>
        <v>1742.79354914838</v>
      </c>
      <c r="J13935">
        <f>MIN(Installed_capacity_init!$I$2/1000,Representative_days!N13936)*1000</f>
        <v>7023.4715213694399</v>
      </c>
      <c r="K13935">
        <f>Representative_days!G13936-Installed_capacity_init!$G$3*Installed_capacity_init!$G$2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Representative_days!Q13937</f>
        <v>0.34381575131281999</v>
      </c>
      <c r="D13936">
        <f>Representative_days!K13937</f>
        <v>0.19660933706952699</v>
      </c>
      <c r="E13936">
        <f>Representative_days!H13937</f>
        <v>0.618354772391143</v>
      </c>
      <c r="F13936">
        <v>1</v>
      </c>
      <c r="G13936">
        <v>1</v>
      </c>
      <c r="H13936">
        <v>1</v>
      </c>
      <c r="I13936">
        <f>Representative_days!D13937*1000</f>
        <v>1752.8882219539901</v>
      </c>
      <c r="J13936">
        <f>MIN(Installed_capacity_init!$I$2/1000,Representative_days!N13937)*1000</f>
        <v>7033.7445278677496</v>
      </c>
      <c r="K13936">
        <f>Representative_days!G13937-Installed_capacity_init!$G$3*Installed_capacity_init!$G$2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Representative_days!Q13938</f>
        <v>0.24347519512635199</v>
      </c>
      <c r="D13937">
        <f>Representative_days!K13938</f>
        <v>0.201403056912903</v>
      </c>
      <c r="E13937">
        <f>Representative_days!H13938</f>
        <v>0.61786263519315499</v>
      </c>
      <c r="F13937">
        <v>1</v>
      </c>
      <c r="G13937">
        <v>1</v>
      </c>
      <c r="H13937">
        <v>1</v>
      </c>
      <c r="I13937">
        <f>Representative_days!D13938*1000</f>
        <v>1763.27493833527</v>
      </c>
      <c r="J13937">
        <f>MIN(Installed_capacity_init!$I$2/1000,Representative_days!N13938)*1000</f>
        <v>7055.7001151506902</v>
      </c>
      <c r="K13937">
        <f>Representative_days!G13938-Installed_capacity_init!$G$3*Installed_capacity_init!$G$2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Representative_days!Q13939</f>
        <v>0.127808234076807</v>
      </c>
      <c r="D13938">
        <f>Representative_days!K13939</f>
        <v>0.16237120520953499</v>
      </c>
      <c r="E13938">
        <f>Representative_days!H13939</f>
        <v>0.61267445306524504</v>
      </c>
      <c r="F13938">
        <v>1</v>
      </c>
      <c r="G13938">
        <v>1</v>
      </c>
      <c r="H13938">
        <v>1</v>
      </c>
      <c r="I13938">
        <f>Representative_days!D13939*1000</f>
        <v>1691.0110060133302</v>
      </c>
      <c r="J13938">
        <f>MIN(Installed_capacity_init!$I$2/1000,Representative_days!N13939)*1000</f>
        <v>6914.94669241888</v>
      </c>
      <c r="K13938">
        <f>Representative_days!G13939-Installed_capacity_init!$G$3*Installed_capacity_init!$G$2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Representative_days!Q13940</f>
        <v>2.61725622693307E-2</v>
      </c>
      <c r="D13939">
        <f>Representative_days!K13940</f>
        <v>0.131376989622943</v>
      </c>
      <c r="E13939">
        <f>Representative_days!H13940</f>
        <v>0.60990442861639504</v>
      </c>
      <c r="F13939">
        <v>1</v>
      </c>
      <c r="G13939">
        <v>1</v>
      </c>
      <c r="H13939">
        <v>1</v>
      </c>
      <c r="I13939">
        <f>Representative_days!D13940*1000</f>
        <v>1622.4480397191601</v>
      </c>
      <c r="J13939">
        <f>MIN(Installed_capacity_init!$I$2/1000,Representative_days!N13940)*1000</f>
        <v>6792.7367654509499</v>
      </c>
      <c r="K13939">
        <f>Representative_days!G13940-Installed_capacity_init!$G$3*Installed_capacity_init!$G$2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Representative_days!Q13941</f>
        <v>2.6155597846710699E-4</v>
      </c>
      <c r="D13940">
        <f>Representative_days!K13941</f>
        <v>0.107672659108836</v>
      </c>
      <c r="E13940">
        <f>Representative_days!H13941</f>
        <v>0.60595190273934996</v>
      </c>
      <c r="F13940">
        <v>1</v>
      </c>
      <c r="G13940">
        <v>1</v>
      </c>
      <c r="H13940">
        <v>1</v>
      </c>
      <c r="I13940">
        <f>Representative_days!D13941*1000</f>
        <v>1554.9421948262202</v>
      </c>
      <c r="J13940">
        <f>MIN(Installed_capacity_init!$I$2/1000,Representative_days!N13941)*1000</f>
        <v>6666.3271809642301</v>
      </c>
      <c r="K13940">
        <f>Representative_days!G13941-Installed_capacity_init!$G$3*Installed_capacity_init!$G$2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Representative_days!Q13942</f>
        <v>0</v>
      </c>
      <c r="D13941">
        <f>Representative_days!K13942</f>
        <v>9.3879133072224397E-2</v>
      </c>
      <c r="E13941">
        <f>Representative_days!H13942</f>
        <v>0.60009240229924399</v>
      </c>
      <c r="F13941">
        <v>1</v>
      </c>
      <c r="G13941">
        <v>1</v>
      </c>
      <c r="H13941">
        <v>1</v>
      </c>
      <c r="I13941">
        <f>Representative_days!D13942*1000</f>
        <v>1492.33792177235</v>
      </c>
      <c r="J13941">
        <f>MIN(Installed_capacity_init!$I$2/1000,Representative_days!N13942)*1000</f>
        <v>6555.5243662843795</v>
      </c>
      <c r="K13941">
        <f>Representative_days!G13942-Installed_capacity_init!$G$3*Installed_capacity_init!$G$2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Representative_days!Q13943</f>
        <v>0</v>
      </c>
      <c r="D13942">
        <f>Representative_days!K13943</f>
        <v>8.4001116920357402E-2</v>
      </c>
      <c r="E13942">
        <f>Representative_days!H13943</f>
        <v>0.59015634615421497</v>
      </c>
      <c r="F13942">
        <v>1</v>
      </c>
      <c r="G13942">
        <v>1</v>
      </c>
      <c r="H13942">
        <v>1</v>
      </c>
      <c r="I13942">
        <f>Representative_days!D13943*1000</f>
        <v>1431.3570566726398</v>
      </c>
      <c r="J13942">
        <f>MIN(Installed_capacity_init!$I$2/1000,Representative_days!N13943)*1000</f>
        <v>6450.9113831166496</v>
      </c>
      <c r="K13942">
        <f>Representative_days!G13943-Installed_capacity_init!$G$3*Installed_capacity_init!$G$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Representative_days!Q13944</f>
        <v>0</v>
      </c>
      <c r="D13943">
        <f>Representative_days!K13944</f>
        <v>7.7691691348786895E-2</v>
      </c>
      <c r="E13943">
        <f>Representative_days!H13944</f>
        <v>0.57960318381846199</v>
      </c>
      <c r="F13943">
        <v>1</v>
      </c>
      <c r="G13943">
        <v>1</v>
      </c>
      <c r="H13943">
        <v>1</v>
      </c>
      <c r="I13943">
        <f>Representative_days!D13944*1000</f>
        <v>1370.32920933489</v>
      </c>
      <c r="J13943">
        <f>MIN(Installed_capacity_init!$I$2/1000,Representative_days!N13944)*1000</f>
        <v>6337.5007981348408</v>
      </c>
      <c r="K13943">
        <f>Representative_days!G13944-Installed_capacity_init!$G$3*Installed_capacity_init!$G$2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Representative_days!Q13945</f>
        <v>0</v>
      </c>
      <c r="D13944">
        <f>Representative_days!K13945</f>
        <v>7.8043172648391695E-2</v>
      </c>
      <c r="E13944">
        <f>Representative_days!H13945</f>
        <v>0.57552673025396495</v>
      </c>
      <c r="F13944">
        <v>1</v>
      </c>
      <c r="G13944">
        <v>1</v>
      </c>
      <c r="H13944">
        <v>1</v>
      </c>
      <c r="I13944">
        <f>Representative_days!D13945*1000</f>
        <v>1347.7278645070201</v>
      </c>
      <c r="J13944">
        <f>MIN(Installed_capacity_init!$I$2/1000,Representative_days!N13945)*1000</f>
        <v>6268.5802837368201</v>
      </c>
      <c r="K13944">
        <f>Representative_days!G13945-Installed_capacity_init!$G$3*Installed_capacity_init!$G$2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Representative_days!Q13946</f>
        <v>0</v>
      </c>
      <c r="D13945">
        <f>Representative_days!K13946</f>
        <v>8.0084565045266606E-2</v>
      </c>
      <c r="E13945">
        <f>Representative_days!H13946</f>
        <v>0.57177602249930704</v>
      </c>
      <c r="F13945">
        <v>1</v>
      </c>
      <c r="G13945">
        <v>1</v>
      </c>
      <c r="H13945">
        <v>1</v>
      </c>
      <c r="I13945">
        <f>Representative_days!D13946*1000</f>
        <v>1326.65447344835</v>
      </c>
      <c r="J13945">
        <f>MIN(Installed_capacity_init!$I$2/1000,Representative_days!N13946)*1000</f>
        <v>6203.1482036162306</v>
      </c>
      <c r="K13945">
        <f>Representative_days!G13946-Installed_capacity_init!$G$3*Installed_capacity_init!$G$2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Representative_days!Q13947</f>
        <v>0</v>
      </c>
      <c r="D13946">
        <f>Representative_days!K13947</f>
        <v>5.6445339566158201E-2</v>
      </c>
      <c r="E13946">
        <f>Representative_days!H13947</f>
        <v>0.21358101240625901</v>
      </c>
      <c r="F13946">
        <v>1</v>
      </c>
      <c r="G13946">
        <v>1</v>
      </c>
      <c r="H13946">
        <v>1</v>
      </c>
      <c r="I13946">
        <f>Representative_days!D13947*1000</f>
        <v>1539.4419200416601</v>
      </c>
      <c r="J13946">
        <f>MIN(Installed_capacity_init!$I$2/1000,Representative_days!N13947)*1000</f>
        <v>4416.5744824268904</v>
      </c>
      <c r="K13946">
        <f>Representative_days!G13947-Installed_capacity_init!$G$3*Installed_capacity_init!$G$2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Representative_days!Q13948</f>
        <v>0</v>
      </c>
      <c r="D13947">
        <f>Representative_days!K13948</f>
        <v>5.58833257873333E-2</v>
      </c>
      <c r="E13947">
        <f>Representative_days!H13948</f>
        <v>0.210457117779805</v>
      </c>
      <c r="F13947">
        <v>1</v>
      </c>
      <c r="G13947">
        <v>1</v>
      </c>
      <c r="H13947">
        <v>1</v>
      </c>
      <c r="I13947">
        <f>Representative_days!D13948*1000</f>
        <v>1537.42954872374</v>
      </c>
      <c r="J13947">
        <f>MIN(Installed_capacity_init!$I$2/1000,Representative_days!N13948)*1000</f>
        <v>4425.8410067486802</v>
      </c>
      <c r="K13947">
        <f>Representative_days!G13948-Installed_capacity_init!$G$3*Installed_capacity_init!$G$2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Representative_days!Q13949</f>
        <v>0</v>
      </c>
      <c r="D13948">
        <f>Representative_days!K13949</f>
        <v>5.63280005897095E-2</v>
      </c>
      <c r="E13948">
        <f>Representative_days!H13949</f>
        <v>0.21353409167086601</v>
      </c>
      <c r="F13948">
        <v>1</v>
      </c>
      <c r="G13948">
        <v>1</v>
      </c>
      <c r="H13948">
        <v>1</v>
      </c>
      <c r="I13948">
        <f>Representative_days!D13949*1000</f>
        <v>1523.4684803649</v>
      </c>
      <c r="J13948">
        <f>MIN(Installed_capacity_init!$I$2/1000,Representative_days!N13949)*1000</f>
        <v>4417.8177094084895</v>
      </c>
      <c r="K13948">
        <f>Representative_days!G13949-Installed_capacity_init!$G$3*Installed_capacity_init!$G$2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Representative_days!Q13950</f>
        <v>0</v>
      </c>
      <c r="D13949">
        <f>Representative_days!K13950</f>
        <v>5.7763805292056103E-2</v>
      </c>
      <c r="E13949">
        <f>Representative_days!H13950</f>
        <v>0.22273687695463901</v>
      </c>
      <c r="F13949">
        <v>1</v>
      </c>
      <c r="G13949">
        <v>1</v>
      </c>
      <c r="H13949">
        <v>1</v>
      </c>
      <c r="I13949">
        <f>Representative_days!D13950*1000</f>
        <v>1509.4451214835501</v>
      </c>
      <c r="J13949">
        <f>MIN(Installed_capacity_init!$I$2/1000,Representative_days!N13950)*1000</f>
        <v>4395.3556927746395</v>
      </c>
      <c r="K13949">
        <f>Representative_days!G13950-Installed_capacity_init!$G$3*Installed_capacity_init!$G$2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Representative_days!Q13951</f>
        <v>8.5691132171055003E-10</v>
      </c>
      <c r="D13950">
        <f>Representative_days!K13951</f>
        <v>5.7525318429148597E-2</v>
      </c>
      <c r="E13950">
        <f>Representative_days!H13951</f>
        <v>0.22034595295883699</v>
      </c>
      <c r="F13950">
        <v>1</v>
      </c>
      <c r="G13950">
        <v>1</v>
      </c>
      <c r="H13950">
        <v>1</v>
      </c>
      <c r="I13950">
        <f>Representative_days!D13951*1000</f>
        <v>1603.9301681163201</v>
      </c>
      <c r="J13950">
        <f>MIN(Installed_capacity_init!$I$2/1000,Representative_days!N13951)*1000</f>
        <v>4544.7715744936895</v>
      </c>
      <c r="K13950">
        <f>Representative_days!G13951-Installed_capacity_init!$G$3*Installed_capacity_init!$G$2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Representative_days!Q13952</f>
        <v>2.0018392575697399E-2</v>
      </c>
      <c r="D13951">
        <f>Representative_days!K13952</f>
        <v>5.8614036154869403E-2</v>
      </c>
      <c r="E13951">
        <f>Representative_days!H13952</f>
        <v>0.22429251628250799</v>
      </c>
      <c r="F13951">
        <v>1</v>
      </c>
      <c r="G13951">
        <v>1</v>
      </c>
      <c r="H13951">
        <v>1</v>
      </c>
      <c r="I13951">
        <f>Representative_days!D13952*1000</f>
        <v>1678.0984233289998</v>
      </c>
      <c r="J13951">
        <f>MIN(Installed_capacity_init!$I$2/1000,Representative_days!N13952)*1000</f>
        <v>4636.6339977419502</v>
      </c>
      <c r="K13951">
        <f>Representative_days!G13952-Installed_capacity_init!$G$3*Installed_capacity_init!$G$2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Representative_days!Q13953</f>
        <v>0.158524873110443</v>
      </c>
      <c r="D13952">
        <f>Representative_days!K13953</f>
        <v>6.1001988555431298E-2</v>
      </c>
      <c r="E13952">
        <f>Representative_days!H13953</f>
        <v>0.234272773870982</v>
      </c>
      <c r="F13952">
        <v>1</v>
      </c>
      <c r="G13952">
        <v>1</v>
      </c>
      <c r="H13952">
        <v>1</v>
      </c>
      <c r="I13952">
        <f>Representative_days!D13953*1000</f>
        <v>1751.94849780391</v>
      </c>
      <c r="J13952">
        <f>MIN(Installed_capacity_init!$I$2/1000,Representative_days!N13953)*1000</f>
        <v>4729.47434748449</v>
      </c>
      <c r="K13952">
        <f>Representative_days!G13953-Installed_capacity_init!$G$3*Installed_capacity_init!$G$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Representative_days!Q13954</f>
        <v>0.29295284483292999</v>
      </c>
      <c r="D13953">
        <f>Representative_days!K13954</f>
        <v>7.4790956832712405E-2</v>
      </c>
      <c r="E13953">
        <f>Representative_days!H13954</f>
        <v>0.22291255825987</v>
      </c>
      <c r="F13953">
        <v>1</v>
      </c>
      <c r="G13953">
        <v>1</v>
      </c>
      <c r="H13953">
        <v>1</v>
      </c>
      <c r="I13953">
        <f>Representative_days!D13954*1000</f>
        <v>1818.8629479615099</v>
      </c>
      <c r="J13953">
        <f>MIN(Installed_capacity_init!$I$2/1000,Representative_days!N13954)*1000</f>
        <v>4816.5935040507493</v>
      </c>
      <c r="K13953">
        <f>Representative_days!G13954-Installed_capacity_init!$G$3*Installed_capacity_init!$G$2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Representative_days!Q13955</f>
        <v>0.38532332104780398</v>
      </c>
      <c r="D13954">
        <f>Representative_days!K13955</f>
        <v>9.3969961015835393E-2</v>
      </c>
      <c r="E13954">
        <f>Representative_days!H13955</f>
        <v>0.21816463306273501</v>
      </c>
      <c r="F13954">
        <v>1</v>
      </c>
      <c r="G13954">
        <v>1</v>
      </c>
      <c r="H13954">
        <v>1</v>
      </c>
      <c r="I13954">
        <f>Representative_days!D13955*1000</f>
        <v>1894.3989042441601</v>
      </c>
      <c r="J13954">
        <f>MIN(Installed_capacity_init!$I$2/1000,Representative_days!N13955)*1000</f>
        <v>4916.7236346654008</v>
      </c>
      <c r="K13954">
        <f>Representative_days!G13955-Installed_capacity_init!$G$3*Installed_capacity_init!$G$2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Representative_days!Q13956</f>
        <v>0.44041875918671702</v>
      </c>
      <c r="D13955">
        <f>Representative_days!K13956</f>
        <v>0.11902878329743</v>
      </c>
      <c r="E13955">
        <f>Representative_days!H13956</f>
        <v>0.21928597214058199</v>
      </c>
      <c r="F13955">
        <v>1</v>
      </c>
      <c r="G13955">
        <v>1</v>
      </c>
      <c r="H13955">
        <v>1</v>
      </c>
      <c r="I13955">
        <f>Representative_days!D13956*1000</f>
        <v>1969.9437775417</v>
      </c>
      <c r="J13955">
        <f>MIN(Installed_capacity_init!$I$2/1000,Representative_days!N13956)*1000</f>
        <v>5024.6518832638403</v>
      </c>
      <c r="K13955">
        <f>Representative_days!G13956-Installed_capacity_init!$G$3*Installed_capacity_init!$G$2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Representative_days!Q13957</f>
        <v>0.49295047499608002</v>
      </c>
      <c r="D13956">
        <f>Representative_days!K13957</f>
        <v>0.12883065728950699</v>
      </c>
      <c r="E13956">
        <f>Representative_days!H13957</f>
        <v>0.21176421953574501</v>
      </c>
      <c r="F13956">
        <v>1</v>
      </c>
      <c r="G13956">
        <v>1</v>
      </c>
      <c r="H13956">
        <v>1</v>
      </c>
      <c r="I13956">
        <f>Representative_days!D13957*1000</f>
        <v>2000.88941296693</v>
      </c>
      <c r="J13956">
        <f>MIN(Installed_capacity_init!$I$2/1000,Representative_days!N13957)*1000</f>
        <v>5086.2425064437093</v>
      </c>
      <c r="K13956">
        <f>Representative_days!G13957-Installed_capacity_init!$G$3*Installed_capacity_init!$G$2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Representative_days!Q13958</f>
        <v>0.50031966964977603</v>
      </c>
      <c r="D13957">
        <f>Representative_days!K13958</f>
        <v>0.14286606738135399</v>
      </c>
      <c r="E13957">
        <f>Representative_days!H13958</f>
        <v>0.211157029390943</v>
      </c>
      <c r="F13957">
        <v>1</v>
      </c>
      <c r="G13957">
        <v>1</v>
      </c>
      <c r="H13957">
        <v>1</v>
      </c>
      <c r="I13957">
        <f>Representative_days!D13958*1000</f>
        <v>2042.4788816288499</v>
      </c>
      <c r="J13957">
        <f>MIN(Installed_capacity_init!$I$2/1000,Representative_days!N13958)*1000</f>
        <v>5173.5429036403302</v>
      </c>
      <c r="K13957">
        <f>Representative_days!G13958-Installed_capacity_init!$G$3*Installed_capacity_init!$G$2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Representative_days!Q13959</f>
        <v>0.46426190950955798</v>
      </c>
      <c r="D13958">
        <f>Representative_days!K13959</f>
        <v>0.161243659615732</v>
      </c>
      <c r="E13958">
        <f>Representative_days!H13959</f>
        <v>0.21748092351071999</v>
      </c>
      <c r="F13958">
        <v>1</v>
      </c>
      <c r="G13958">
        <v>1</v>
      </c>
      <c r="H13958">
        <v>1</v>
      </c>
      <c r="I13958">
        <f>Representative_days!D13959*1000</f>
        <v>2083.7914621264599</v>
      </c>
      <c r="J13958">
        <f>MIN(Installed_capacity_init!$I$2/1000,Representative_days!N13959)*1000</f>
        <v>5258.7972542193602</v>
      </c>
      <c r="K13958">
        <f>Representative_days!G13959-Installed_capacity_init!$G$3*Installed_capacity_init!$G$2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Representative_days!Q13960</f>
        <v>0.42958303638895901</v>
      </c>
      <c r="D13959">
        <f>Representative_days!K13960</f>
        <v>0.157999672417765</v>
      </c>
      <c r="E13959">
        <f>Representative_days!H13960</f>
        <v>0.21629438027349601</v>
      </c>
      <c r="F13959">
        <v>1</v>
      </c>
      <c r="G13959">
        <v>1</v>
      </c>
      <c r="H13959">
        <v>1</v>
      </c>
      <c r="I13959">
        <f>Representative_days!D13960*1000</f>
        <v>2121.1914119788598</v>
      </c>
      <c r="J13959">
        <f>MIN(Installed_capacity_init!$I$2/1000,Representative_days!N13960)*1000</f>
        <v>5300.1396705695397</v>
      </c>
      <c r="K13959">
        <f>Representative_days!G13960-Installed_capacity_init!$G$3*Installed_capacity_init!$G$2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Representative_days!Q13961</f>
        <v>0.36414473193413799</v>
      </c>
      <c r="D13960">
        <f>Representative_days!K13961</f>
        <v>0.15758347590756</v>
      </c>
      <c r="E13960">
        <f>Representative_days!H13961</f>
        <v>0.22184705180587699</v>
      </c>
      <c r="F13960">
        <v>1</v>
      </c>
      <c r="G13960">
        <v>1</v>
      </c>
      <c r="H13960">
        <v>1</v>
      </c>
      <c r="I13960">
        <f>Representative_days!D13961*1000</f>
        <v>2166.8518552474197</v>
      </c>
      <c r="J13960">
        <f>MIN(Installed_capacity_init!$I$2/1000,Representative_days!N13961)*1000</f>
        <v>5349.0920288774105</v>
      </c>
      <c r="K13960">
        <f>Representative_days!G13961-Installed_capacity_init!$G$3*Installed_capacity_init!$G$2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Representative_days!Q13962</f>
        <v>0.26533351905768199</v>
      </c>
      <c r="D13961">
        <f>Representative_days!K13962</f>
        <v>0.16003856322540799</v>
      </c>
      <c r="E13961">
        <f>Representative_days!H13962</f>
        <v>0.23476881172686601</v>
      </c>
      <c r="F13961">
        <v>1</v>
      </c>
      <c r="G13961">
        <v>1</v>
      </c>
      <c r="H13961">
        <v>1</v>
      </c>
      <c r="I13961">
        <f>Representative_days!D13962*1000</f>
        <v>2212.5402324627303</v>
      </c>
      <c r="J13961">
        <f>MIN(Installed_capacity_init!$I$2/1000,Representative_days!N13962)*1000</f>
        <v>5416.9438841342699</v>
      </c>
      <c r="K13961">
        <f>Representative_days!G13962-Installed_capacity_init!$G$3*Installed_capacity_init!$G$2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Representative_days!Q13963</f>
        <v>0.15361539042067099</v>
      </c>
      <c r="D13962">
        <f>Representative_days!K13963</f>
        <v>0.129587145356342</v>
      </c>
      <c r="E13962">
        <f>Representative_days!H13963</f>
        <v>0.23294651708594299</v>
      </c>
      <c r="F13962">
        <v>1</v>
      </c>
      <c r="G13962">
        <v>1</v>
      </c>
      <c r="H13962">
        <v>1</v>
      </c>
      <c r="I13962">
        <f>Representative_days!D13963*1000</f>
        <v>2099.7617492171503</v>
      </c>
      <c r="J13962">
        <f>MIN(Installed_capacity_init!$I$2/1000,Representative_days!N13963)*1000</f>
        <v>5242.2492245888598</v>
      </c>
      <c r="K13962">
        <f>Representative_days!G13963-Installed_capacity_init!$G$3*Installed_capacity_init!$G$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Representative_days!Q13964</f>
        <v>3.8161264335313402E-2</v>
      </c>
      <c r="D13963">
        <f>Representative_days!K13964</f>
        <v>0.105091890419008</v>
      </c>
      <c r="E13963">
        <f>Representative_days!H13964</f>
        <v>0.23737481202142999</v>
      </c>
      <c r="F13963">
        <v>1</v>
      </c>
      <c r="G13963">
        <v>1</v>
      </c>
      <c r="H13963">
        <v>1</v>
      </c>
      <c r="I13963">
        <f>Representative_days!D13964*1000</f>
        <v>2003.1416776976498</v>
      </c>
      <c r="J13963">
        <f>MIN(Installed_capacity_init!$I$2/1000,Representative_days!N13964)*1000</f>
        <v>5112.9530090280905</v>
      </c>
      <c r="K13963">
        <f>Representative_days!G13964-Installed_capacity_init!$G$3*Installed_capacity_init!$G$2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Representative_days!Q13965</f>
        <v>2.9976973474035598E-4</v>
      </c>
      <c r="D13964">
        <f>Representative_days!K13965</f>
        <v>8.6257993857838E-2</v>
      </c>
      <c r="E13964">
        <f>Representative_days!H13965</f>
        <v>0.24632189884355499</v>
      </c>
      <c r="F13964">
        <v>1</v>
      </c>
      <c r="G13964">
        <v>1</v>
      </c>
      <c r="H13964">
        <v>1</v>
      </c>
      <c r="I13964">
        <f>Representative_days!D13965*1000</f>
        <v>1906.8626584251599</v>
      </c>
      <c r="J13964">
        <f>MIN(Installed_capacity_init!$I$2/1000,Representative_days!N13965)*1000</f>
        <v>4983.7745682628802</v>
      </c>
      <c r="K13964">
        <f>Representative_days!G13965-Installed_capacity_init!$G$3*Installed_capacity_init!$G$2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Representative_days!Q13966</f>
        <v>0</v>
      </c>
      <c r="D13965">
        <f>Representative_days!K13966</f>
        <v>7.4128471299939894E-2</v>
      </c>
      <c r="E13965">
        <f>Representative_days!H13966</f>
        <v>0.236855286184039</v>
      </c>
      <c r="F13965">
        <v>1</v>
      </c>
      <c r="G13965">
        <v>1</v>
      </c>
      <c r="H13965">
        <v>1</v>
      </c>
      <c r="I13965">
        <f>Representative_days!D13966*1000</f>
        <v>1811.9181986318799</v>
      </c>
      <c r="J13965">
        <f>MIN(Installed_capacity_init!$I$2/1000,Representative_days!N13966)*1000</f>
        <v>4862.4699548417402</v>
      </c>
      <c r="K13965">
        <f>Representative_days!G13966-Installed_capacity_init!$G$3*Installed_capacity_init!$G$2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Representative_days!Q13967</f>
        <v>0</v>
      </c>
      <c r="D13966">
        <f>Representative_days!K13967</f>
        <v>6.5619966449161293E-2</v>
      </c>
      <c r="E13966">
        <f>Representative_days!H13967</f>
        <v>0.23315671931824999</v>
      </c>
      <c r="F13966">
        <v>1</v>
      </c>
      <c r="G13966">
        <v>1</v>
      </c>
      <c r="H13966">
        <v>1</v>
      </c>
      <c r="I13966">
        <f>Representative_days!D13967*1000</f>
        <v>1713.02344457513</v>
      </c>
      <c r="J13966">
        <f>MIN(Installed_capacity_init!$I$2/1000,Representative_days!N13967)*1000</f>
        <v>4738.1486710319195</v>
      </c>
      <c r="K13966">
        <f>Representative_days!G13967-Installed_capacity_init!$G$3*Installed_capacity_init!$G$2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Representative_days!Q13968</f>
        <v>0</v>
      </c>
      <c r="D13967">
        <f>Representative_days!K13968</f>
        <v>6.04562124179302E-2</v>
      </c>
      <c r="E13967">
        <f>Representative_days!H13968</f>
        <v>0.23510320488085901</v>
      </c>
      <c r="F13967">
        <v>1</v>
      </c>
      <c r="G13967">
        <v>1</v>
      </c>
      <c r="H13967">
        <v>1</v>
      </c>
      <c r="I13967">
        <f>Representative_days!D13968*1000</f>
        <v>1614.1415330264699</v>
      </c>
      <c r="J13967">
        <f>MIN(Installed_capacity_init!$I$2/1000,Representative_days!N13968)*1000</f>
        <v>4601.4477380116205</v>
      </c>
      <c r="K13967">
        <f>Representative_days!G13968-Installed_capacity_init!$G$3*Installed_capacity_init!$G$2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Representative_days!Q13969</f>
        <v>0</v>
      </c>
      <c r="D13968">
        <f>Representative_days!K13969</f>
        <v>6.02795579332236E-2</v>
      </c>
      <c r="E13968">
        <f>Representative_days!H13969</f>
        <v>0.225750780904764</v>
      </c>
      <c r="F13968">
        <v>1</v>
      </c>
      <c r="G13968">
        <v>1</v>
      </c>
      <c r="H13968">
        <v>1</v>
      </c>
      <c r="I13968">
        <f>Representative_days!D13969*1000</f>
        <v>1608.1502766731198</v>
      </c>
      <c r="J13968">
        <f>MIN(Installed_capacity_init!$I$2/1000,Representative_days!N13969)*1000</f>
        <v>4577.4951915777001</v>
      </c>
      <c r="K13968">
        <f>Representative_days!G13969-Installed_capacity_init!$G$3*Installed_capacity_init!$G$2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Representative_days!Q13970</f>
        <v>0</v>
      </c>
      <c r="D13969">
        <f>Representative_days!K13970</f>
        <v>6.1658025068784698E-2</v>
      </c>
      <c r="E13969">
        <f>Representative_days!H13970</f>
        <v>0.22360826399210401</v>
      </c>
      <c r="F13969">
        <v>1</v>
      </c>
      <c r="G13969">
        <v>1</v>
      </c>
      <c r="H13969">
        <v>1</v>
      </c>
      <c r="I13969">
        <f>Representative_days!D13970*1000</f>
        <v>1596.16839962524</v>
      </c>
      <c r="J13969">
        <f>MIN(Installed_capacity_init!$I$2/1000,Representative_days!N13970)*1000</f>
        <v>4540.8799727410305</v>
      </c>
      <c r="K13969">
        <f>Representative_days!G13970-Installed_capacity_init!$G$3*Installed_capacity_init!$G$2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Representative_days!Q13971</f>
        <v>0</v>
      </c>
      <c r="D13970">
        <f>Representative_days!K13971</f>
        <v>0.27394650652282498</v>
      </c>
      <c r="E13970">
        <f>Representative_days!H13971</f>
        <v>0.64248191306924096</v>
      </c>
      <c r="F13970">
        <v>1</v>
      </c>
      <c r="G13970">
        <v>1</v>
      </c>
      <c r="H13970">
        <v>1</v>
      </c>
      <c r="I13970">
        <f>Representative_days!D13971*1000</f>
        <v>338.06089338442303</v>
      </c>
      <c r="J13970">
        <f>MIN(Installed_capacity_init!$I$2/1000,Representative_days!N13971)*1000</f>
        <v>2453.8056952072602</v>
      </c>
      <c r="K13970">
        <f>Representative_days!G13971-Installed_capacity_init!$G$3*Installed_capacity_init!$G$2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Representative_days!Q13972</f>
        <v>0</v>
      </c>
      <c r="D13971">
        <f>Representative_days!K13972</f>
        <v>0.27377467647457998</v>
      </c>
      <c r="E13971">
        <f>Representative_days!H13972</f>
        <v>0.63637925366919401</v>
      </c>
      <c r="F13971">
        <v>1</v>
      </c>
      <c r="G13971">
        <v>1</v>
      </c>
      <c r="H13971">
        <v>1</v>
      </c>
      <c r="I13971">
        <f>Representative_days!D13972*1000</f>
        <v>336.41537830322898</v>
      </c>
      <c r="J13971">
        <f>MIN(Installed_capacity_init!$I$2/1000,Representative_days!N13972)*1000</f>
        <v>2434.4758575778801</v>
      </c>
      <c r="K13971">
        <f>Representative_days!G13972-Installed_capacity_init!$G$3*Installed_capacity_init!$G$2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Representative_days!Q13973</f>
        <v>0</v>
      </c>
      <c r="D13972">
        <f>Representative_days!K13973</f>
        <v>0.27678179968013</v>
      </c>
      <c r="E13972">
        <f>Representative_days!H13973</f>
        <v>0.61790819465747604</v>
      </c>
      <c r="F13972">
        <v>1</v>
      </c>
      <c r="G13972">
        <v>1</v>
      </c>
      <c r="H13972">
        <v>1</v>
      </c>
      <c r="I13972">
        <f>Representative_days!D13973*1000</f>
        <v>334.00065252024302</v>
      </c>
      <c r="J13972">
        <f>MIN(Installed_capacity_init!$I$2/1000,Representative_days!N13973)*1000</f>
        <v>2416.30742662384</v>
      </c>
      <c r="K13972">
        <f>Representative_days!G13973-Installed_capacity_init!$G$3*Installed_capacity_init!$G$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Representative_days!Q13974</f>
        <v>0</v>
      </c>
      <c r="D13973">
        <f>Representative_days!K13974</f>
        <v>0.28232885640688599</v>
      </c>
      <c r="E13973">
        <f>Representative_days!H13974</f>
        <v>0.59965441829206401</v>
      </c>
      <c r="F13973">
        <v>1</v>
      </c>
      <c r="G13973">
        <v>1</v>
      </c>
      <c r="H13973">
        <v>1</v>
      </c>
      <c r="I13973">
        <f>Representative_days!D13974*1000</f>
        <v>330.99006609493796</v>
      </c>
      <c r="J13973">
        <f>MIN(Installed_capacity_init!$I$2/1000,Representative_days!N13974)*1000</f>
        <v>2396.88586853586</v>
      </c>
      <c r="K13973">
        <f>Representative_days!G13974-Installed_capacity_init!$G$3*Installed_capacity_init!$G$2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Representative_days!Q13975</f>
        <v>0</v>
      </c>
      <c r="D13974">
        <f>Representative_days!K13975</f>
        <v>0.28102103088136698</v>
      </c>
      <c r="E13974">
        <f>Representative_days!H13975</f>
        <v>0.603378473820251</v>
      </c>
      <c r="F13974">
        <v>1</v>
      </c>
      <c r="G13974">
        <v>1</v>
      </c>
      <c r="H13974">
        <v>1</v>
      </c>
      <c r="I13974">
        <f>Representative_days!D13975*1000</f>
        <v>332.39576403739204</v>
      </c>
      <c r="J13974">
        <f>MIN(Installed_capacity_init!$I$2/1000,Representative_days!N13975)*1000</f>
        <v>2399.5239957009403</v>
      </c>
      <c r="K13974">
        <f>Representative_days!G13975-Installed_capacity_init!$G$3*Installed_capacity_init!$G$2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Representative_days!Q13976</f>
        <v>1.8220089420437901E-4</v>
      </c>
      <c r="D13975">
        <f>Representative_days!K13976</f>
        <v>0.28348837380505798</v>
      </c>
      <c r="E13975">
        <f>Representative_days!H13976</f>
        <v>0.60742300867433696</v>
      </c>
      <c r="F13975">
        <v>1</v>
      </c>
      <c r="G13975">
        <v>1</v>
      </c>
      <c r="H13975">
        <v>1</v>
      </c>
      <c r="I13975">
        <f>Representative_days!D13976*1000</f>
        <v>333.75373856913399</v>
      </c>
      <c r="J13975">
        <f>MIN(Installed_capacity_init!$I$2/1000,Representative_days!N13976)*1000</f>
        <v>2402.36124328186</v>
      </c>
      <c r="K13975">
        <f>Representative_days!G13976-Installed_capacity_init!$G$3*Installed_capacity_init!$G$2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Representative_days!Q13977</f>
        <v>4.8785298440783303E-2</v>
      </c>
      <c r="D13976">
        <f>Representative_days!K13977</f>
        <v>0.286876306511468</v>
      </c>
      <c r="E13976">
        <f>Representative_days!H13977</f>
        <v>0.60683516299853002</v>
      </c>
      <c r="F13976">
        <v>1</v>
      </c>
      <c r="G13976">
        <v>1</v>
      </c>
      <c r="H13976">
        <v>1</v>
      </c>
      <c r="I13976">
        <f>Representative_days!D13977*1000</f>
        <v>335.23337859855098</v>
      </c>
      <c r="J13976">
        <f>MIN(Installed_capacity_init!$I$2/1000,Representative_days!N13977)*1000</f>
        <v>2407.0942644761999</v>
      </c>
      <c r="K13976">
        <f>Representative_days!G13977-Installed_capacity_init!$G$3*Installed_capacity_init!$G$2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Representative_days!Q13978</f>
        <v>0.216605313835111</v>
      </c>
      <c r="D13977">
        <f>Representative_days!K13978</f>
        <v>0.30478311137520703</v>
      </c>
      <c r="E13977">
        <f>Representative_days!H13978</f>
        <v>0.61322029662602595</v>
      </c>
      <c r="F13977">
        <v>1</v>
      </c>
      <c r="G13977">
        <v>1</v>
      </c>
      <c r="H13977">
        <v>1</v>
      </c>
      <c r="I13977">
        <f>Representative_days!D13978*1000</f>
        <v>337.11840502226096</v>
      </c>
      <c r="J13977">
        <f>MIN(Installed_capacity_init!$I$2/1000,Representative_days!N13978)*1000</f>
        <v>2413.2151954654801</v>
      </c>
      <c r="K13977">
        <f>Representative_days!G13978-Installed_capacity_init!$G$3*Installed_capacity_init!$G$2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Representative_days!Q13979</f>
        <v>0.24132177290881299</v>
      </c>
      <c r="D13978">
        <f>Representative_days!K13979</f>
        <v>0.32714106618523398</v>
      </c>
      <c r="E13978">
        <f>Representative_days!H13979</f>
        <v>0.61838846212930099</v>
      </c>
      <c r="F13978">
        <v>1</v>
      </c>
      <c r="G13978">
        <v>1</v>
      </c>
      <c r="H13978">
        <v>1</v>
      </c>
      <c r="I13978">
        <f>Representative_days!D13979*1000</f>
        <v>339.47808528494897</v>
      </c>
      <c r="J13978">
        <f>MIN(Installed_capacity_init!$I$2/1000,Representative_days!N13979)*1000</f>
        <v>2423.5188058827603</v>
      </c>
      <c r="K13978">
        <f>Representative_days!G13979-Installed_capacity_init!$G$3*Installed_capacity_init!$G$2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Representative_days!Q13980</f>
        <v>0.30970506163323702</v>
      </c>
      <c r="D13979">
        <f>Representative_days!K13980</f>
        <v>0.35362994418317401</v>
      </c>
      <c r="E13979">
        <f>Representative_days!H13980</f>
        <v>0.61413831419982001</v>
      </c>
      <c r="F13979">
        <v>1</v>
      </c>
      <c r="G13979">
        <v>1</v>
      </c>
      <c r="H13979">
        <v>1</v>
      </c>
      <c r="I13979">
        <f>Representative_days!D13980*1000</f>
        <v>341.88473036771597</v>
      </c>
      <c r="J13979">
        <f>MIN(Installed_capacity_init!$I$2/1000,Representative_days!N13980)*1000</f>
        <v>2435.0656445326103</v>
      </c>
      <c r="K13979">
        <f>Representative_days!G13980-Installed_capacity_init!$G$3*Installed_capacity_init!$G$2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Representative_days!Q13981</f>
        <v>0.39777065695272501</v>
      </c>
      <c r="D13980">
        <f>Representative_days!K13981</f>
        <v>0.37460810534377498</v>
      </c>
      <c r="E13980">
        <f>Representative_days!H13981</f>
        <v>0.61520291706998997</v>
      </c>
      <c r="F13980">
        <v>1</v>
      </c>
      <c r="G13980">
        <v>1</v>
      </c>
      <c r="H13980">
        <v>1</v>
      </c>
      <c r="I13980">
        <f>Representative_days!D13981*1000</f>
        <v>346.32701851438003</v>
      </c>
      <c r="J13980">
        <f>MIN(Installed_capacity_init!$I$2/1000,Representative_days!N13981)*1000</f>
        <v>2453.02875694867</v>
      </c>
      <c r="K13980">
        <f>Representative_days!G13981-Installed_capacity_init!$G$3*Installed_capacity_init!$G$2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Representative_days!Q13982</f>
        <v>0.40604922201995203</v>
      </c>
      <c r="D13981">
        <f>Representative_days!K13982</f>
        <v>0.39856596845075798</v>
      </c>
      <c r="E13981">
        <f>Representative_days!H13982</f>
        <v>0.61332303659070198</v>
      </c>
      <c r="F13981">
        <v>1</v>
      </c>
      <c r="G13981">
        <v>1</v>
      </c>
      <c r="H13981">
        <v>1</v>
      </c>
      <c r="I13981">
        <f>Representative_days!D13982*1000</f>
        <v>351.33087012686201</v>
      </c>
      <c r="J13981">
        <f>MIN(Installed_capacity_init!$I$2/1000,Representative_days!N13982)*1000</f>
        <v>2472.7779919695599</v>
      </c>
      <c r="K13981">
        <f>Representative_days!G13982-Installed_capacity_init!$G$3*Installed_capacity_init!$G$2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Representative_days!Q13983</f>
        <v>0.34222912325049998</v>
      </c>
      <c r="D13982">
        <f>Representative_days!K13983</f>
        <v>0.42420725566204298</v>
      </c>
      <c r="E13982">
        <f>Representative_days!H13983</f>
        <v>0.60742506154241305</v>
      </c>
      <c r="F13982">
        <v>1</v>
      </c>
      <c r="G13982">
        <v>1</v>
      </c>
      <c r="H13982">
        <v>1</v>
      </c>
      <c r="I13982">
        <f>Representative_days!D13983*1000</f>
        <v>356.27542547153502</v>
      </c>
      <c r="J13982">
        <f>MIN(Installed_capacity_init!$I$2/1000,Representative_days!N13983)*1000</f>
        <v>2494.9344013740802</v>
      </c>
      <c r="K13982">
        <f>Representative_days!G13983-Installed_capacity_init!$G$3*Installed_capacity_init!$G$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Representative_days!Q13984</f>
        <v>0.302008601277791</v>
      </c>
      <c r="D13983">
        <f>Representative_days!K13984</f>
        <v>0.40896087974755502</v>
      </c>
      <c r="E13983">
        <f>Representative_days!H13984</f>
        <v>0.61162500271815801</v>
      </c>
      <c r="F13983">
        <v>1</v>
      </c>
      <c r="G13983">
        <v>1</v>
      </c>
      <c r="H13983">
        <v>1</v>
      </c>
      <c r="I13983">
        <f>Representative_days!D13984*1000</f>
        <v>360.43816957000604</v>
      </c>
      <c r="J13983">
        <f>MIN(Installed_capacity_init!$I$2/1000,Representative_days!N13984)*1000</f>
        <v>2511.34317461299</v>
      </c>
      <c r="K13983">
        <f>Representative_days!G13984-Installed_capacity_init!$G$3*Installed_capacity_init!$G$2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Representative_days!Q13985</f>
        <v>0.25588693310987898</v>
      </c>
      <c r="D13984">
        <f>Representative_days!K13985</f>
        <v>0.39635478379051697</v>
      </c>
      <c r="E13984">
        <f>Representative_days!H13985</f>
        <v>0.61179235729779002</v>
      </c>
      <c r="F13984">
        <v>1</v>
      </c>
      <c r="G13984">
        <v>1</v>
      </c>
      <c r="H13984">
        <v>1</v>
      </c>
      <c r="I13984">
        <f>Representative_days!D13985*1000</f>
        <v>365.19771269920699</v>
      </c>
      <c r="J13984">
        <f>MIN(Installed_capacity_init!$I$2/1000,Representative_days!N13985)*1000</f>
        <v>2521.3456179220102</v>
      </c>
      <c r="K13984">
        <f>Representative_days!G13985-Installed_capacity_init!$G$3*Installed_capacity_init!$G$2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Representative_days!Q13986</f>
        <v>0.18218396066647399</v>
      </c>
      <c r="D13985">
        <f>Representative_days!K13986</f>
        <v>0.38635466460722201</v>
      </c>
      <c r="E13985">
        <f>Representative_days!H13986</f>
        <v>0.60969751713081699</v>
      </c>
      <c r="F13985">
        <v>1</v>
      </c>
      <c r="G13985">
        <v>1</v>
      </c>
      <c r="H13985">
        <v>1</v>
      </c>
      <c r="I13985">
        <f>Representative_days!D13986*1000</f>
        <v>370.11896223166002</v>
      </c>
      <c r="J13985">
        <f>MIN(Installed_capacity_init!$I$2/1000,Representative_days!N13986)*1000</f>
        <v>2533.6909455969799</v>
      </c>
      <c r="K13985">
        <f>Representative_days!G13986-Installed_capacity_init!$G$3*Installed_capacity_init!$G$2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Representative_days!Q13987</f>
        <v>5.8334384019155403E-2</v>
      </c>
      <c r="D13986">
        <f>Representative_days!K13987</f>
        <v>0.35116677771821198</v>
      </c>
      <c r="E13986">
        <f>Representative_days!H13987</f>
        <v>0.61547185048484598</v>
      </c>
      <c r="F13986">
        <v>1</v>
      </c>
      <c r="G13986">
        <v>1</v>
      </c>
      <c r="H13986">
        <v>1</v>
      </c>
      <c r="I13986">
        <f>Representative_days!D13987*1000</f>
        <v>368.627413849287</v>
      </c>
      <c r="J13986">
        <f>MIN(Installed_capacity_init!$I$2/1000,Representative_days!N13987)*1000</f>
        <v>2523.3258105134601</v>
      </c>
      <c r="K13986">
        <f>Representative_days!G13987-Installed_capacity_init!$G$3*Installed_capacity_init!$G$2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Representative_days!Q13988</f>
        <v>5.7010674219974498E-3</v>
      </c>
      <c r="D13987">
        <f>Representative_days!K13988</f>
        <v>0.31831873459898002</v>
      </c>
      <c r="E13987">
        <f>Representative_days!H13988</f>
        <v>0.61486164327104298</v>
      </c>
      <c r="F13987">
        <v>1</v>
      </c>
      <c r="G13987">
        <v>1</v>
      </c>
      <c r="H13987">
        <v>1</v>
      </c>
      <c r="I13987">
        <f>Representative_days!D13988*1000</f>
        <v>366.88420627439899</v>
      </c>
      <c r="J13987">
        <f>MIN(Installed_capacity_init!$I$2/1000,Representative_days!N13988)*1000</f>
        <v>2511.84244154307</v>
      </c>
      <c r="K13987">
        <f>Representative_days!G13988-Installed_capacity_init!$G$3*Installed_capacity_init!$G$2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Representative_days!Q13989</f>
        <v>0</v>
      </c>
      <c r="D13988">
        <f>Representative_days!K13989</f>
        <v>0.29061559434505702</v>
      </c>
      <c r="E13988">
        <f>Representative_days!H13989</f>
        <v>0.61200954548237696</v>
      </c>
      <c r="F13988">
        <v>1</v>
      </c>
      <c r="G13988">
        <v>1</v>
      </c>
      <c r="H13988">
        <v>1</v>
      </c>
      <c r="I13988">
        <f>Representative_days!D13989*1000</f>
        <v>365.02366654832804</v>
      </c>
      <c r="J13988">
        <f>MIN(Installed_capacity_init!$I$2/1000,Representative_days!N13989)*1000</f>
        <v>2498.6716175312899</v>
      </c>
      <c r="K13988">
        <f>Representative_days!G13989-Installed_capacity_init!$G$3*Installed_capacity_init!$G$2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Representative_days!Q13990</f>
        <v>0</v>
      </c>
      <c r="D13989">
        <f>Representative_days!K13990</f>
        <v>0.28076697895288499</v>
      </c>
      <c r="E13989">
        <f>Representative_days!H13990</f>
        <v>0.61883808182112499</v>
      </c>
      <c r="F13989">
        <v>1</v>
      </c>
      <c r="G13989">
        <v>1</v>
      </c>
      <c r="H13989">
        <v>1</v>
      </c>
      <c r="I13989">
        <f>Representative_days!D13990*1000</f>
        <v>362.96250769950001</v>
      </c>
      <c r="J13989">
        <f>MIN(Installed_capacity_init!$I$2/1000,Representative_days!N13990)*1000</f>
        <v>2487.39356219507</v>
      </c>
      <c r="K13989">
        <f>Representative_days!G13990-Installed_capacity_init!$G$3*Installed_capacity_init!$G$2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Representative_days!Q13991</f>
        <v>0</v>
      </c>
      <c r="D13990">
        <f>Representative_days!K13991</f>
        <v>0.27382357875921198</v>
      </c>
      <c r="E13990">
        <f>Representative_days!H13991</f>
        <v>0.62482216137560098</v>
      </c>
      <c r="F13990">
        <v>1</v>
      </c>
      <c r="G13990">
        <v>1</v>
      </c>
      <c r="H13990">
        <v>1</v>
      </c>
      <c r="I13990">
        <f>Representative_days!D13991*1000</f>
        <v>360.243666271731</v>
      </c>
      <c r="J13990">
        <f>MIN(Installed_capacity_init!$I$2/1000,Representative_days!N13991)*1000</f>
        <v>2478.09416035288</v>
      </c>
      <c r="K13990">
        <f>Representative_days!G13991-Installed_capacity_init!$G$3*Installed_capacity_init!$G$2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Representative_days!Q13992</f>
        <v>0</v>
      </c>
      <c r="D13991">
        <f>Representative_days!K13992</f>
        <v>0.26960805272951799</v>
      </c>
      <c r="E13991">
        <f>Representative_days!H13992</f>
        <v>0.62800019897730497</v>
      </c>
      <c r="F13991">
        <v>1</v>
      </c>
      <c r="G13991">
        <v>1</v>
      </c>
      <c r="H13991">
        <v>1</v>
      </c>
      <c r="I13991">
        <f>Representative_days!D13992*1000</f>
        <v>357.79100805713398</v>
      </c>
      <c r="J13991">
        <f>MIN(Installed_capacity_init!$I$2/1000,Representative_days!N13992)*1000</f>
        <v>2466.4464099936399</v>
      </c>
      <c r="K13991">
        <f>Representative_days!G13992-Installed_capacity_init!$G$3*Installed_capacity_init!$G$2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Representative_days!Q13993</f>
        <v>0</v>
      </c>
      <c r="D13992">
        <f>Representative_days!K13993</f>
        <v>0.26032367664219702</v>
      </c>
      <c r="E13992">
        <f>Representative_days!H13993</f>
        <v>0.63626324468178297</v>
      </c>
      <c r="F13992">
        <v>1</v>
      </c>
      <c r="G13992">
        <v>1</v>
      </c>
      <c r="H13992">
        <v>1</v>
      </c>
      <c r="I13992">
        <f>Representative_days!D13993*1000</f>
        <v>353.646262036422</v>
      </c>
      <c r="J13992">
        <f>MIN(Installed_capacity_init!$I$2/1000,Representative_days!N13993)*1000</f>
        <v>2440.3128098314801</v>
      </c>
      <c r="K13992">
        <f>Representative_days!G13993-Installed_capacity_init!$G$3*Installed_capacity_init!$G$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Representative_days!Q13994</f>
        <v>0</v>
      </c>
      <c r="D13993">
        <f>Representative_days!K13994</f>
        <v>0.25343901062396001</v>
      </c>
      <c r="E13993">
        <f>Representative_days!H13994</f>
        <v>0.63794225176492503</v>
      </c>
      <c r="F13993">
        <v>1</v>
      </c>
      <c r="G13993">
        <v>1</v>
      </c>
      <c r="H13993">
        <v>1</v>
      </c>
      <c r="I13993">
        <f>Representative_days!D13994*1000</f>
        <v>349.13174568163203</v>
      </c>
      <c r="J13993">
        <f>MIN(Installed_capacity_init!$I$2/1000,Representative_days!N13994)*1000</f>
        <v>2414.5913676285404</v>
      </c>
      <c r="K13993">
        <f>Representative_days!G13994-Installed_capacity_init!$G$3*Installed_capacity_init!$G$2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Representative_days!Q13995</f>
        <v>0</v>
      </c>
      <c r="D13994">
        <f>Representative_days!K13995</f>
        <v>0.116262969903348</v>
      </c>
      <c r="E13994">
        <f>Representative_days!H13995</f>
        <v>0.52143547142228597</v>
      </c>
      <c r="F13994">
        <v>1</v>
      </c>
      <c r="G13994">
        <v>1</v>
      </c>
      <c r="H13994">
        <v>1</v>
      </c>
      <c r="I13994">
        <f>Representative_days!D13995*1000</f>
        <v>1281.5304713550499</v>
      </c>
      <c r="J13994">
        <f>MIN(Installed_capacity_init!$I$2/1000,Representative_days!N13995)*1000</f>
        <v>4252.2210254704996</v>
      </c>
      <c r="K13994">
        <f>Representative_days!G13995-Installed_capacity_init!$G$3*Installed_capacity_init!$G$2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Representative_days!Q13996</f>
        <v>0</v>
      </c>
      <c r="D13995">
        <f>Representative_days!K13996</f>
        <v>0.11590612094781901</v>
      </c>
      <c r="E13995">
        <f>Representative_days!H13996</f>
        <v>0.52662324901527102</v>
      </c>
      <c r="F13995">
        <v>1</v>
      </c>
      <c r="G13995">
        <v>1</v>
      </c>
      <c r="H13995">
        <v>1</v>
      </c>
      <c r="I13995">
        <f>Representative_days!D13996*1000</f>
        <v>1279.4483076280901</v>
      </c>
      <c r="J13995">
        <f>MIN(Installed_capacity_init!$I$2/1000,Representative_days!N13996)*1000</f>
        <v>4256.3888193300099</v>
      </c>
      <c r="K13995">
        <f>Representative_days!G13996-Installed_capacity_init!$G$3*Installed_capacity_init!$G$2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Representative_days!Q13997</f>
        <v>0</v>
      </c>
      <c r="D13996">
        <f>Representative_days!K13997</f>
        <v>0.11681680282613099</v>
      </c>
      <c r="E13996">
        <f>Representative_days!H13997</f>
        <v>0.53260137463257695</v>
      </c>
      <c r="F13996">
        <v>1</v>
      </c>
      <c r="G13996">
        <v>1</v>
      </c>
      <c r="H13996">
        <v>1</v>
      </c>
      <c r="I13996">
        <f>Representative_days!D13997*1000</f>
        <v>1259.1466896873001</v>
      </c>
      <c r="J13996">
        <f>MIN(Installed_capacity_init!$I$2/1000,Representative_days!N13997)*1000</f>
        <v>4240.7978410362293</v>
      </c>
      <c r="K13996">
        <f>Representative_days!G13997-Installed_capacity_init!$G$3*Installed_capacity_init!$G$2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Representative_days!Q13998</f>
        <v>0</v>
      </c>
      <c r="D13997">
        <f>Representative_days!K13998</f>
        <v>0.11910028696026299</v>
      </c>
      <c r="E13997">
        <f>Representative_days!H13998</f>
        <v>0.53810713117723596</v>
      </c>
      <c r="F13997">
        <v>1</v>
      </c>
      <c r="G13997">
        <v>1</v>
      </c>
      <c r="H13997">
        <v>1</v>
      </c>
      <c r="I13997">
        <f>Representative_days!D13998*1000</f>
        <v>1238.73513197904</v>
      </c>
      <c r="J13997">
        <f>MIN(Installed_capacity_init!$I$2/1000,Representative_days!N13998)*1000</f>
        <v>4213.7228868873999</v>
      </c>
      <c r="K13997">
        <f>Representative_days!G13998-Installed_capacity_init!$G$3*Installed_capacity_init!$G$2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Representative_days!Q13999</f>
        <v>0</v>
      </c>
      <c r="D13998">
        <f>Representative_days!K13999</f>
        <v>0.117375740231994</v>
      </c>
      <c r="E13998">
        <f>Representative_days!H13999</f>
        <v>0.53982836970860204</v>
      </c>
      <c r="F13998">
        <v>1</v>
      </c>
      <c r="G13998">
        <v>1</v>
      </c>
      <c r="H13998">
        <v>1</v>
      </c>
      <c r="I13998">
        <f>Representative_days!D13999*1000</f>
        <v>1364.9312787100901</v>
      </c>
      <c r="J13998">
        <f>MIN(Installed_capacity_init!$I$2/1000,Representative_days!N13999)*1000</f>
        <v>4430.0967298505402</v>
      </c>
      <c r="K13998">
        <f>Representative_days!G13999-Installed_capacity_init!$G$3*Installed_capacity_init!$G$2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Representative_days!Q14000</f>
        <v>1.97932360028335E-2</v>
      </c>
      <c r="D13999">
        <f>Representative_days!K14000</f>
        <v>0.117097372329742</v>
      </c>
      <c r="E13999">
        <f>Representative_days!H14000</f>
        <v>0.54083610082602396</v>
      </c>
      <c r="F13999">
        <v>1</v>
      </c>
      <c r="G13999">
        <v>1</v>
      </c>
      <c r="H13999">
        <v>1</v>
      </c>
      <c r="I13999">
        <f>Representative_days!D14000*1000</f>
        <v>1469.61020057315</v>
      </c>
      <c r="J13999">
        <f>MIN(Installed_capacity_init!$I$2/1000,Representative_days!N14000)*1000</f>
        <v>4578.6759130758201</v>
      </c>
      <c r="K13999">
        <f>Representative_days!G14000-Installed_capacity_init!$G$3*Installed_capacity_init!$G$2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Representative_days!Q14001</f>
        <v>0.173952612193637</v>
      </c>
      <c r="D14000">
        <f>Representative_days!K14001</f>
        <v>0.118425077046153</v>
      </c>
      <c r="E14000">
        <f>Representative_days!H14001</f>
        <v>0.54108142034789897</v>
      </c>
      <c r="F14000">
        <v>1</v>
      </c>
      <c r="G14000">
        <v>1</v>
      </c>
      <c r="H14000">
        <v>1</v>
      </c>
      <c r="I14000">
        <f>Representative_days!D14001*1000</f>
        <v>1573.40130421148</v>
      </c>
      <c r="J14000">
        <f>MIN(Installed_capacity_init!$I$2/1000,Representative_days!N14001)*1000</f>
        <v>4728.5632913904401</v>
      </c>
      <c r="K14000">
        <f>Representative_days!G14001-Installed_capacity_init!$G$3*Installed_capacity_init!$G$2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Representative_days!Q14002</f>
        <v>0.32652069201562001</v>
      </c>
      <c r="D14001">
        <f>Representative_days!K14002</f>
        <v>0.14392493856587901</v>
      </c>
      <c r="E14001">
        <f>Representative_days!H14002</f>
        <v>0.54377966201169003</v>
      </c>
      <c r="F14001">
        <v>1</v>
      </c>
      <c r="G14001">
        <v>1</v>
      </c>
      <c r="H14001">
        <v>1</v>
      </c>
      <c r="I14001">
        <f>Representative_days!D14002*1000</f>
        <v>1670.7943132284199</v>
      </c>
      <c r="J14001">
        <f>MIN(Installed_capacity_init!$I$2/1000,Representative_days!N14002)*1000</f>
        <v>4867.45881077988</v>
      </c>
      <c r="K14001">
        <f>Representative_days!G14002-Installed_capacity_init!$G$3*Installed_capacity_init!$G$2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Representative_days!Q14003</f>
        <v>0.44093082471149497</v>
      </c>
      <c r="D14002">
        <f>Representative_days!K14003</f>
        <v>0.17610271307920899</v>
      </c>
      <c r="E14002">
        <f>Representative_days!H14003</f>
        <v>0.54582884170754797</v>
      </c>
      <c r="F14002">
        <v>1</v>
      </c>
      <c r="G14002">
        <v>1</v>
      </c>
      <c r="H14002">
        <v>1</v>
      </c>
      <c r="I14002">
        <f>Representative_days!D14003*1000</f>
        <v>1781.30377934597</v>
      </c>
      <c r="J14002">
        <f>MIN(Installed_capacity_init!$I$2/1000,Representative_days!N14003)*1000</f>
        <v>5019.6130494011604</v>
      </c>
      <c r="K14002">
        <f>Representative_days!G14003-Installed_capacity_init!$G$3*Installed_capacity_init!$G$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Representative_days!Q14004</f>
        <v>0.52002692336436096</v>
      </c>
      <c r="D14003">
        <f>Representative_days!K14004</f>
        <v>0.21480381434113599</v>
      </c>
      <c r="E14003">
        <f>Representative_days!H14004</f>
        <v>0.54679597865074003</v>
      </c>
      <c r="F14003">
        <v>1</v>
      </c>
      <c r="G14003">
        <v>1</v>
      </c>
      <c r="H14003">
        <v>1</v>
      </c>
      <c r="I14003">
        <f>Representative_days!D14004*1000</f>
        <v>1891.8787572170802</v>
      </c>
      <c r="J14003">
        <f>MIN(Installed_capacity_init!$I$2/1000,Representative_days!N14004)*1000</f>
        <v>5185.8765230812796</v>
      </c>
      <c r="K14003">
        <f>Representative_days!G14004-Installed_capacity_init!$G$3*Installed_capacity_init!$G$2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Representative_days!Q14005</f>
        <v>0.59538622102787797</v>
      </c>
      <c r="D14004">
        <f>Representative_days!K14005</f>
        <v>0.22367105959268399</v>
      </c>
      <c r="E14004">
        <f>Representative_days!H14005</f>
        <v>0.54892416326739002</v>
      </c>
      <c r="F14004">
        <v>1</v>
      </c>
      <c r="G14004">
        <v>1</v>
      </c>
      <c r="H14004">
        <v>1</v>
      </c>
      <c r="I14004">
        <f>Representative_days!D14005*1000</f>
        <v>1921.58539108732</v>
      </c>
      <c r="J14004">
        <f>MIN(Installed_capacity_init!$I$2/1000,Representative_days!N14005)*1000</f>
        <v>5258.72161774912</v>
      </c>
      <c r="K14004">
        <f>Representative_days!G14005-Installed_capacity_init!$G$3*Installed_capacity_init!$G$2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Representative_days!Q14006</f>
        <v>0.61183319084209598</v>
      </c>
      <c r="D14005">
        <f>Representative_days!K14006</f>
        <v>0.23583944229746701</v>
      </c>
      <c r="E14005">
        <f>Representative_days!H14006</f>
        <v>0.55137698407537095</v>
      </c>
      <c r="F14005">
        <v>1</v>
      </c>
      <c r="G14005">
        <v>1</v>
      </c>
      <c r="H14005">
        <v>1</v>
      </c>
      <c r="I14005">
        <f>Representative_days!D14006*1000</f>
        <v>1961.8779252429499</v>
      </c>
      <c r="J14005">
        <f>MIN(Installed_capacity_init!$I$2/1000,Representative_days!N14006)*1000</f>
        <v>5361.8235463208293</v>
      </c>
      <c r="K14005">
        <f>Representative_days!G14006-Installed_capacity_init!$G$3*Installed_capacity_init!$G$2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Representative_days!Q14007</f>
        <v>0.57196048161725399</v>
      </c>
      <c r="D14006">
        <f>Representative_days!K14007</f>
        <v>0.251393472350184</v>
      </c>
      <c r="E14006">
        <f>Representative_days!H14007</f>
        <v>0.55349877559532101</v>
      </c>
      <c r="F14006">
        <v>1</v>
      </c>
      <c r="G14006">
        <v>1</v>
      </c>
      <c r="H14006">
        <v>1</v>
      </c>
      <c r="I14006">
        <f>Representative_days!D14007*1000</f>
        <v>2002.0677305420702</v>
      </c>
      <c r="J14006">
        <f>MIN(Installed_capacity_init!$I$2/1000,Representative_days!N14007)*1000</f>
        <v>5462.7355564466998</v>
      </c>
      <c r="K14006">
        <f>Representative_days!G14007-Installed_capacity_init!$G$3*Installed_capacity_init!$G$2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Representative_days!Q14008</f>
        <v>0.533821246619406</v>
      </c>
      <c r="D14007">
        <f>Representative_days!K14008</f>
        <v>0.24286199318985099</v>
      </c>
      <c r="E14007">
        <f>Representative_days!H14008</f>
        <v>0.55925876586187895</v>
      </c>
      <c r="F14007">
        <v>1</v>
      </c>
      <c r="G14007">
        <v>1</v>
      </c>
      <c r="H14007">
        <v>1</v>
      </c>
      <c r="I14007">
        <f>Representative_days!D14008*1000</f>
        <v>2022.8559813489203</v>
      </c>
      <c r="J14007">
        <f>MIN(Installed_capacity_init!$I$2/1000,Representative_days!N14008)*1000</f>
        <v>5498.0149412742594</v>
      </c>
      <c r="K14007">
        <f>Representative_days!G14008-Installed_capacity_init!$G$3*Installed_capacity_init!$G$2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Representative_days!Q14009</f>
        <v>0.45168695968450501</v>
      </c>
      <c r="D14008">
        <f>Representative_days!K14009</f>
        <v>0.23759748058715699</v>
      </c>
      <c r="E14008">
        <f>Representative_days!H14009</f>
        <v>0.56596075657068601</v>
      </c>
      <c r="F14008">
        <v>1</v>
      </c>
      <c r="G14008">
        <v>1</v>
      </c>
      <c r="H14008">
        <v>1</v>
      </c>
      <c r="I14008">
        <f>Representative_days!D14009*1000</f>
        <v>2055.5545344624702</v>
      </c>
      <c r="J14008">
        <f>MIN(Installed_capacity_init!$I$2/1000,Representative_days!N14009)*1000</f>
        <v>5537.9209063975495</v>
      </c>
      <c r="K14008">
        <f>Representative_days!G14009-Installed_capacity_init!$G$3*Installed_capacity_init!$G$2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Representative_days!Q14010</f>
        <v>0.32125420147919698</v>
      </c>
      <c r="D14009">
        <f>Representative_days!K14010</f>
        <v>0.23603846196040401</v>
      </c>
      <c r="E14009">
        <f>Representative_days!H14010</f>
        <v>0.57295266035485004</v>
      </c>
      <c r="F14009">
        <v>1</v>
      </c>
      <c r="G14009">
        <v>1</v>
      </c>
      <c r="H14009">
        <v>1</v>
      </c>
      <c r="I14009">
        <f>Representative_days!D14010*1000</f>
        <v>2087.9871589846898</v>
      </c>
      <c r="J14009">
        <f>MIN(Installed_capacity_init!$I$2/1000,Representative_days!N14010)*1000</f>
        <v>5594.4584950624694</v>
      </c>
      <c r="K14009">
        <f>Representative_days!G14010-Installed_capacity_init!$G$3*Installed_capacity_init!$G$2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Representative_days!Q14011</f>
        <v>0.17933449441577501</v>
      </c>
      <c r="D14010">
        <f>Representative_days!K14011</f>
        <v>0.19214395473218099</v>
      </c>
      <c r="E14010">
        <f>Representative_days!H14011</f>
        <v>0.570418251922717</v>
      </c>
      <c r="F14010">
        <v>1</v>
      </c>
      <c r="G14010">
        <v>1</v>
      </c>
      <c r="H14010">
        <v>1</v>
      </c>
      <c r="I14010">
        <f>Representative_days!D14011*1000</f>
        <v>1945.5370560198598</v>
      </c>
      <c r="J14010">
        <f>MIN(Installed_capacity_init!$I$2/1000,Representative_days!N14011)*1000</f>
        <v>5341.5405921660094</v>
      </c>
      <c r="K14010">
        <f>Representative_days!G14011-Installed_capacity_init!$G$3*Installed_capacity_init!$G$2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Representative_days!Q14012</f>
        <v>3.6511372474166998E-2</v>
      </c>
      <c r="D14011">
        <f>Representative_days!K14012</f>
        <v>0.15628968351247299</v>
      </c>
      <c r="E14011">
        <f>Representative_days!H14012</f>
        <v>0.56512995294098001</v>
      </c>
      <c r="F14011">
        <v>1</v>
      </c>
      <c r="G14011">
        <v>1</v>
      </c>
      <c r="H14011">
        <v>1</v>
      </c>
      <c r="I14011">
        <f>Representative_days!D14012*1000</f>
        <v>1819.8949216353699</v>
      </c>
      <c r="J14011">
        <f>MIN(Installed_capacity_init!$I$2/1000,Representative_days!N14012)*1000</f>
        <v>5143.2152988641801</v>
      </c>
      <c r="K14011">
        <f>Representative_days!G14012-Installed_capacity_init!$G$3*Installed_capacity_init!$G$2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Representative_days!Q14013</f>
        <v>2.4171049633302699E-4</v>
      </c>
      <c r="D14012">
        <f>Representative_days!K14013</f>
        <v>0.12830673419024299</v>
      </c>
      <c r="E14012">
        <f>Representative_days!H14013</f>
        <v>0.55691816064108302</v>
      </c>
      <c r="F14012">
        <v>1</v>
      </c>
      <c r="G14012">
        <v>1</v>
      </c>
      <c r="H14012">
        <v>1</v>
      </c>
      <c r="I14012">
        <f>Representative_days!D14013*1000</f>
        <v>1694.72910743179</v>
      </c>
      <c r="J14012">
        <f>MIN(Installed_capacity_init!$I$2/1000,Representative_days!N14013)*1000</f>
        <v>4945.1116095329098</v>
      </c>
      <c r="K14012">
        <f>Representative_days!G14013-Installed_capacity_init!$G$3*Installed_capacity_init!$G$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Representative_days!Q14014</f>
        <v>0</v>
      </c>
      <c r="D14013">
        <f>Representative_days!K14014</f>
        <v>0.116036348423997</v>
      </c>
      <c r="E14013">
        <f>Representative_days!H14014</f>
        <v>0.55339673444744897</v>
      </c>
      <c r="F14013">
        <v>1</v>
      </c>
      <c r="G14013">
        <v>1</v>
      </c>
      <c r="H14013">
        <v>1</v>
      </c>
      <c r="I14013">
        <f>Representative_days!D14014*1000</f>
        <v>1581.91291404769</v>
      </c>
      <c r="J14013">
        <f>MIN(Installed_capacity_init!$I$2/1000,Representative_days!N14014)*1000</f>
        <v>4766.54280148015</v>
      </c>
      <c r="K14013">
        <f>Representative_days!G14014-Installed_capacity_init!$G$3*Installed_capacity_init!$G$2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Representative_days!Q14015</f>
        <v>0</v>
      </c>
      <c r="D14014">
        <f>Representative_days!K14015</f>
        <v>0.107483082500411</v>
      </c>
      <c r="E14014">
        <f>Representative_days!H14015</f>
        <v>0.54926661261494802</v>
      </c>
      <c r="F14014">
        <v>1</v>
      </c>
      <c r="G14014">
        <v>1</v>
      </c>
      <c r="H14014">
        <v>1</v>
      </c>
      <c r="I14014">
        <f>Representative_days!D14015*1000</f>
        <v>1461.15470648152</v>
      </c>
      <c r="J14014">
        <f>MIN(Installed_capacity_init!$I$2/1000,Representative_days!N14015)*1000</f>
        <v>4588.61952571453</v>
      </c>
      <c r="K14014">
        <f>Representative_days!G14015-Installed_capacity_init!$G$3*Installed_capacity_init!$G$2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Representative_days!Q14016</f>
        <v>0</v>
      </c>
      <c r="D14015">
        <f>Representative_days!K14016</f>
        <v>0.101654710124699</v>
      </c>
      <c r="E14015">
        <f>Representative_days!H14016</f>
        <v>0.54369693978483502</v>
      </c>
      <c r="F14015">
        <v>1</v>
      </c>
      <c r="G14015">
        <v>1</v>
      </c>
      <c r="H14015">
        <v>1</v>
      </c>
      <c r="I14015">
        <f>Representative_days!D14016*1000</f>
        <v>1340.65822993349</v>
      </c>
      <c r="J14015">
        <f>MIN(Installed_capacity_init!$I$2/1000,Representative_days!N14016)*1000</f>
        <v>4391.3808155877896</v>
      </c>
      <c r="K14015">
        <f>Representative_days!G14016-Installed_capacity_init!$G$3*Installed_capacity_init!$G$2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Representative_days!Q14017</f>
        <v>0</v>
      </c>
      <c r="D14016">
        <f>Representative_days!K14017</f>
        <v>0.10124268509376599</v>
      </c>
      <c r="E14016">
        <f>Representative_days!H14017</f>
        <v>0.54277073125542097</v>
      </c>
      <c r="F14016">
        <v>1</v>
      </c>
      <c r="G14016">
        <v>1</v>
      </c>
      <c r="H14016">
        <v>1</v>
      </c>
      <c r="I14016">
        <f>Representative_days!D14017*1000</f>
        <v>1331.15636319996</v>
      </c>
      <c r="J14016">
        <f>MIN(Installed_capacity_init!$I$2/1000,Representative_days!N14017)*1000</f>
        <v>4358.03502566113</v>
      </c>
      <c r="K14016">
        <f>Representative_days!G14017-Installed_capacity_init!$G$3*Installed_capacity_init!$G$2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Representative_days!Q14018</f>
        <v>0</v>
      </c>
      <c r="D14017">
        <f>Representative_days!K14018</f>
        <v>0.1029787021327</v>
      </c>
      <c r="E14017">
        <f>Representative_days!H14018</f>
        <v>0.54166568844851704</v>
      </c>
      <c r="F14017">
        <v>1</v>
      </c>
      <c r="G14017">
        <v>1</v>
      </c>
      <c r="H14017">
        <v>1</v>
      </c>
      <c r="I14017">
        <f>Representative_days!D14018*1000</f>
        <v>1316.2674063611698</v>
      </c>
      <c r="J14017">
        <f>MIN(Installed_capacity_init!$I$2/1000,Representative_days!N14018)*1000</f>
        <v>4308.8737038002791</v>
      </c>
      <c r="K14017">
        <f>Representative_days!G14018-Installed_capacity_init!$G$3*Installed_capacity_init!$G$2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Representative_days!Q14019</f>
        <v>0</v>
      </c>
      <c r="D14018">
        <f>Representative_days!K14019</f>
        <v>5.44025569999999E-2</v>
      </c>
      <c r="E14018">
        <f>Representative_days!H14019</f>
        <v>0.359301227</v>
      </c>
      <c r="F14018">
        <v>1</v>
      </c>
      <c r="G14018">
        <v>1</v>
      </c>
      <c r="H14018">
        <v>1</v>
      </c>
      <c r="I14018">
        <f>Representative_days!D14019*1000</f>
        <v>1027.2235270000001</v>
      </c>
      <c r="J14018">
        <f>MIN(Installed_capacity_init!$I$2/1000,Representative_days!N14019)*1000</f>
        <v>3341.5153309999901</v>
      </c>
      <c r="K14018">
        <f>Representative_days!G14019-Installed_capacity_init!$G$3*Installed_capacity_init!$G$2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Representative_days!Q14020</f>
        <v>0</v>
      </c>
      <c r="D14019">
        <f>Representative_days!K14020</f>
        <v>5.3188696000000001E-2</v>
      </c>
      <c r="E14019">
        <f>Representative_days!H14020</f>
        <v>0.33650538299999999</v>
      </c>
      <c r="F14019">
        <v>1</v>
      </c>
      <c r="G14019">
        <v>1</v>
      </c>
      <c r="H14019">
        <v>1</v>
      </c>
      <c r="I14019">
        <f>Representative_days!D14020*1000</f>
        <v>1037.343674</v>
      </c>
      <c r="J14019">
        <f>MIN(Installed_capacity_init!$I$2/1000,Representative_days!N14020)*1000</f>
        <v>3355.2956100000001</v>
      </c>
      <c r="K14019">
        <f>Representative_days!G14020-Installed_capacity_init!$G$3*Installed_capacity_init!$G$2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Representative_days!Q14021</f>
        <v>0</v>
      </c>
      <c r="D14020">
        <f>Representative_days!K14021</f>
        <v>5.5510227000000002E-2</v>
      </c>
      <c r="E14020">
        <f>Representative_days!H14021</f>
        <v>0.32447696999999998</v>
      </c>
      <c r="F14020">
        <v>1</v>
      </c>
      <c r="G14020">
        <v>1</v>
      </c>
      <c r="H14020">
        <v>1</v>
      </c>
      <c r="I14020">
        <f>Representative_days!D14021*1000</f>
        <v>1024.379807</v>
      </c>
      <c r="J14020">
        <f>MIN(Installed_capacity_init!$I$2/1000,Representative_days!N14021)*1000</f>
        <v>3341.392002</v>
      </c>
      <c r="K14020">
        <f>Representative_days!G14021-Installed_capacity_init!$G$3*Installed_capacity_init!$G$2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Representative_days!Q14022</f>
        <v>0</v>
      </c>
      <c r="D14021">
        <f>Representative_days!K14022</f>
        <v>6.1368358999999997E-2</v>
      </c>
      <c r="E14021">
        <f>Representative_days!H14022</f>
        <v>0.317053739</v>
      </c>
      <c r="F14021">
        <v>1</v>
      </c>
      <c r="G14021">
        <v>1</v>
      </c>
      <c r="H14021">
        <v>1</v>
      </c>
      <c r="I14021">
        <f>Representative_days!D14022*1000</f>
        <v>1011.425493</v>
      </c>
      <c r="J14021">
        <f>MIN(Installed_capacity_init!$I$2/1000,Representative_days!N14022)*1000</f>
        <v>3300.9988499999899</v>
      </c>
      <c r="K14021">
        <f>Representative_days!G14022-Installed_capacity_init!$G$3*Installed_capacity_init!$G$2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Representative_days!Q14023</f>
        <v>0</v>
      </c>
      <c r="D14022">
        <f>Representative_days!K14023</f>
        <v>6.4517474000000005E-2</v>
      </c>
      <c r="E14022">
        <f>Representative_days!H14023</f>
        <v>0.30398818700000002</v>
      </c>
      <c r="F14022">
        <v>1</v>
      </c>
      <c r="G14022">
        <v>1</v>
      </c>
      <c r="H14022">
        <v>1</v>
      </c>
      <c r="I14022">
        <f>Representative_days!D14023*1000</f>
        <v>1265.2547609999999</v>
      </c>
      <c r="J14022">
        <f>MIN(Installed_capacity_init!$I$2/1000,Representative_days!N14023)*1000</f>
        <v>3696.907706</v>
      </c>
      <c r="K14022">
        <f>Representative_days!G14023-Installed_capacity_init!$G$3*Installed_capacity_init!$G$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Representative_days!Q14024</f>
        <v>2.0523571000000001E-2</v>
      </c>
      <c r="D14023">
        <f>Representative_days!K14024</f>
        <v>7.1212757000000002E-2</v>
      </c>
      <c r="E14023">
        <f>Representative_days!H14024</f>
        <v>0.29965112700000002</v>
      </c>
      <c r="F14023">
        <v>1</v>
      </c>
      <c r="G14023">
        <v>1</v>
      </c>
      <c r="H14023">
        <v>1</v>
      </c>
      <c r="I14023">
        <f>Representative_days!D14024*1000</f>
        <v>1497.7679539999999</v>
      </c>
      <c r="J14023">
        <f>MIN(Installed_capacity_init!$I$2/1000,Representative_days!N14024)*1000</f>
        <v>4044.6120170000004</v>
      </c>
      <c r="K14023">
        <f>Representative_days!G14024-Installed_capacity_init!$G$3*Installed_capacity_init!$G$2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Representative_days!Q14025</f>
        <v>0.18511757500000001</v>
      </c>
      <c r="D14024">
        <f>Representative_days!K14025</f>
        <v>8.0732375999999995E-2</v>
      </c>
      <c r="E14024">
        <f>Representative_days!H14025</f>
        <v>0.29975138400000001</v>
      </c>
      <c r="F14024">
        <v>1</v>
      </c>
      <c r="G14024">
        <v>1</v>
      </c>
      <c r="H14024">
        <v>1</v>
      </c>
      <c r="I14024">
        <f>Representative_days!D14025*1000</f>
        <v>1729.1148349999901</v>
      </c>
      <c r="J14024">
        <f>MIN(Installed_capacity_init!$I$2/1000,Representative_days!N14025)*1000</f>
        <v>4391.8022209999999</v>
      </c>
      <c r="K14024">
        <f>Representative_days!G14025-Installed_capacity_init!$G$3*Installed_capacity_init!$G$2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Representative_days!Q14026</f>
        <v>0.34524790099999902</v>
      </c>
      <c r="D14025">
        <f>Representative_days!K14026</f>
        <v>9.4334819E-2</v>
      </c>
      <c r="E14025">
        <f>Representative_days!H14026</f>
        <v>0.300988529</v>
      </c>
      <c r="F14025">
        <v>1</v>
      </c>
      <c r="G14025">
        <v>1</v>
      </c>
      <c r="H14025">
        <v>1</v>
      </c>
      <c r="I14025">
        <f>Representative_days!D14026*1000</f>
        <v>1946.7665750000001</v>
      </c>
      <c r="J14025">
        <f>MIN(Installed_capacity_init!$I$2/1000,Representative_days!N14026)*1000</f>
        <v>4749.9379650000001</v>
      </c>
      <c r="K14025">
        <f>Representative_days!G14026-Installed_capacity_init!$G$3*Installed_capacity_init!$G$2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Representative_days!Q14027</f>
        <v>0.46643154799999997</v>
      </c>
      <c r="D14026">
        <f>Representative_days!K14027</f>
        <v>0.114324895</v>
      </c>
      <c r="E14026">
        <f>Representative_days!H14027</f>
        <v>0.30933713099999999</v>
      </c>
      <c r="F14026">
        <v>1</v>
      </c>
      <c r="G14026">
        <v>1</v>
      </c>
      <c r="H14026">
        <v>1</v>
      </c>
      <c r="I14026">
        <f>Representative_days!D14027*1000</f>
        <v>2181.2546649999999</v>
      </c>
      <c r="J14026">
        <f>MIN(Installed_capacity_init!$I$2/1000,Representative_days!N14027)*1000</f>
        <v>5124.9369450000004</v>
      </c>
      <c r="K14026">
        <f>Representative_days!G14027-Installed_capacity_init!$G$3*Installed_capacity_init!$G$2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Representative_days!Q14028</f>
        <v>0.55197789200000003</v>
      </c>
      <c r="D14027">
        <f>Representative_days!K14028</f>
        <v>0.14292786499999999</v>
      </c>
      <c r="E14027">
        <f>Representative_days!H14028</f>
        <v>0.32420386200000001</v>
      </c>
      <c r="F14027">
        <v>1</v>
      </c>
      <c r="G14027">
        <v>1</v>
      </c>
      <c r="H14027">
        <v>1</v>
      </c>
      <c r="I14027">
        <f>Representative_days!D14028*1000</f>
        <v>2415.7272309999998</v>
      </c>
      <c r="J14027">
        <f>MIN(Installed_capacity_init!$I$2/1000,Representative_days!N14028)*1000</f>
        <v>5508.8516600000003</v>
      </c>
      <c r="K14027">
        <f>Representative_days!G14028-Installed_capacity_init!$G$3*Installed_capacity_init!$G$2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Representative_days!Q14029</f>
        <v>0.63316984099999996</v>
      </c>
      <c r="D14028">
        <f>Representative_days!K14029</f>
        <v>0.162267208</v>
      </c>
      <c r="E14028">
        <f>Representative_days!H14029</f>
        <v>0.305128713</v>
      </c>
      <c r="F14028">
        <v>1</v>
      </c>
      <c r="G14028">
        <v>1</v>
      </c>
      <c r="H14028">
        <v>1</v>
      </c>
      <c r="I14028">
        <f>Representative_days!D14029*1000</f>
        <v>2456.3524299999999</v>
      </c>
      <c r="J14028">
        <f>MIN(Installed_capacity_init!$I$2/1000,Representative_days!N14029)*1000</f>
        <v>5614.3242769999997</v>
      </c>
      <c r="K14028">
        <f>Representative_days!G14029-Installed_capacity_init!$G$3*Installed_capacity_init!$G$2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Representative_days!Q14030</f>
        <v>0.65265119800000004</v>
      </c>
      <c r="D14029">
        <f>Representative_days!K14030</f>
        <v>0.18726827300000001</v>
      </c>
      <c r="E14029">
        <f>Representative_days!H14030</f>
        <v>0.29089088800000001</v>
      </c>
      <c r="F14029">
        <v>1</v>
      </c>
      <c r="G14029">
        <v>1</v>
      </c>
      <c r="H14029">
        <v>1</v>
      </c>
      <c r="I14029">
        <f>Representative_days!D14030*1000</f>
        <v>2502.0893409999999</v>
      </c>
      <c r="J14029">
        <f>MIN(Installed_capacity_init!$I$2/1000,Representative_days!N14030)*1000</f>
        <v>5738.4127580000004</v>
      </c>
      <c r="K14029">
        <f>Representative_days!G14030-Installed_capacity_init!$G$3*Installed_capacity_init!$G$2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Representative_days!Q14031</f>
        <v>0.61360888999999996</v>
      </c>
      <c r="D14030">
        <f>Representative_days!K14031</f>
        <v>0.21905896899999999</v>
      </c>
      <c r="E14030">
        <f>Representative_days!H14031</f>
        <v>0.28247820899999998</v>
      </c>
      <c r="F14030">
        <v>1</v>
      </c>
      <c r="G14030">
        <v>1</v>
      </c>
      <c r="H14030">
        <v>1</v>
      </c>
      <c r="I14030">
        <f>Representative_days!D14031*1000</f>
        <v>2547.0001149999998</v>
      </c>
      <c r="J14030">
        <f>MIN(Installed_capacity_init!$I$2/1000,Representative_days!N14031)*1000</f>
        <v>5861.6267799999996</v>
      </c>
      <c r="K14030">
        <f>Representative_days!G14031-Installed_capacity_init!$G$3*Installed_capacity_init!$G$2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Representative_days!Q14032</f>
        <v>0.57688728899999997</v>
      </c>
      <c r="D14031">
        <f>Representative_days!K14032</f>
        <v>0.20245442499999899</v>
      </c>
      <c r="E14031">
        <f>Representative_days!H14032</f>
        <v>0.24252290199999901</v>
      </c>
      <c r="F14031">
        <v>1</v>
      </c>
      <c r="G14031">
        <v>1</v>
      </c>
      <c r="H14031">
        <v>1</v>
      </c>
      <c r="I14031">
        <f>Representative_days!D14032*1000</f>
        <v>2575.1014930000001</v>
      </c>
      <c r="J14031">
        <f>MIN(Installed_capacity_init!$I$2/1000,Representative_days!N14032)*1000</f>
        <v>5904.124538</v>
      </c>
      <c r="K14031">
        <f>Representative_days!G14032-Installed_capacity_init!$G$3*Installed_capacity_init!$G$2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Representative_days!Q14033</f>
        <v>0.490143047</v>
      </c>
      <c r="D14032">
        <f>Representative_days!K14033</f>
        <v>0.189422166</v>
      </c>
      <c r="E14032">
        <f>Representative_days!H14033</f>
        <v>0.210979413</v>
      </c>
      <c r="F14032">
        <v>1</v>
      </c>
      <c r="G14032">
        <v>1</v>
      </c>
      <c r="H14032">
        <v>1</v>
      </c>
      <c r="I14032">
        <f>Representative_days!D14033*1000</f>
        <v>2625.2348460000003</v>
      </c>
      <c r="J14032">
        <f>MIN(Installed_capacity_init!$I$2/1000,Representative_days!N14033)*1000</f>
        <v>5958.6912469999997</v>
      </c>
      <c r="K14032">
        <f>Representative_days!G14033-Installed_capacity_init!$G$3*Installed_capacity_init!$G$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Representative_days!Q14034</f>
        <v>0.34824023900000001</v>
      </c>
      <c r="D14033">
        <f>Representative_days!K14034</f>
        <v>0.18002990899999999</v>
      </c>
      <c r="E14033">
        <f>Representative_days!H14034</f>
        <v>0.18983107799999999</v>
      </c>
      <c r="F14033">
        <v>1</v>
      </c>
      <c r="G14033">
        <v>1</v>
      </c>
      <c r="H14033">
        <v>1</v>
      </c>
      <c r="I14033">
        <f>Representative_days!D14034*1000</f>
        <v>2675.3758740000003</v>
      </c>
      <c r="J14033">
        <f>MIN(Installed_capacity_init!$I$2/1000,Representative_days!N14034)*1000</f>
        <v>6041.1603709999999</v>
      </c>
      <c r="K14033">
        <f>Representative_days!G14034-Installed_capacity_init!$G$3*Installed_capacity_init!$G$2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Representative_days!Q14035</f>
        <v>0.19279101300000001</v>
      </c>
      <c r="D14034">
        <f>Representative_days!K14035</f>
        <v>0.15095587799999999</v>
      </c>
      <c r="E14034">
        <f>Representative_days!H14035</f>
        <v>0.16791979300000001</v>
      </c>
      <c r="F14034">
        <v>1</v>
      </c>
      <c r="G14034">
        <v>1</v>
      </c>
      <c r="H14034">
        <v>1</v>
      </c>
      <c r="I14034">
        <f>Representative_days!D14035*1000</f>
        <v>2405.5136780000003</v>
      </c>
      <c r="J14034">
        <f>MIN(Installed_capacity_init!$I$2/1000,Representative_days!N14035)*1000</f>
        <v>5620.6379100000004</v>
      </c>
      <c r="K14034">
        <f>Representative_days!G14035-Installed_capacity_init!$G$3*Installed_capacity_init!$G$2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Representative_days!Q14036</f>
        <v>3.7729172999999998E-2</v>
      </c>
      <c r="D14035">
        <f>Representative_days!K14036</f>
        <v>0.127612592</v>
      </c>
      <c r="E14035">
        <f>Representative_days!H14036</f>
        <v>0.15414665</v>
      </c>
      <c r="F14035">
        <v>1</v>
      </c>
      <c r="G14035">
        <v>1</v>
      </c>
      <c r="H14035">
        <v>1</v>
      </c>
      <c r="I14035">
        <f>Representative_days!D14036*1000</f>
        <v>2166.908731</v>
      </c>
      <c r="J14035">
        <f>MIN(Installed_capacity_init!$I$2/1000,Representative_days!N14036)*1000</f>
        <v>5274.6015649999999</v>
      </c>
      <c r="K14035">
        <f>Representative_days!G14036-Installed_capacity_init!$G$3*Installed_capacity_init!$G$2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Representative_days!Q14037</f>
        <v>1.88E-5</v>
      </c>
      <c r="D14036">
        <f>Representative_days!K14037</f>
        <v>0.110361292</v>
      </c>
      <c r="E14036">
        <f>Representative_days!H14037</f>
        <v>0.150678917</v>
      </c>
      <c r="F14036">
        <v>1</v>
      </c>
      <c r="G14036">
        <v>1</v>
      </c>
      <c r="H14036">
        <v>1</v>
      </c>
      <c r="I14036">
        <f>Representative_days!D14037*1000</f>
        <v>1929.7307759999999</v>
      </c>
      <c r="J14036">
        <f>MIN(Installed_capacity_init!$I$2/1000,Representative_days!N14037)*1000</f>
        <v>4936.2235680000003</v>
      </c>
      <c r="K14036">
        <f>Representative_days!G14037-Installed_capacity_init!$G$3*Installed_capacity_init!$G$2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Representative_days!Q14038</f>
        <v>0</v>
      </c>
      <c r="D14037">
        <f>Representative_days!K14038</f>
        <v>9.5437743000000005E-2</v>
      </c>
      <c r="E14037">
        <f>Representative_days!H14038</f>
        <v>0.120911243</v>
      </c>
      <c r="F14037">
        <v>1</v>
      </c>
      <c r="G14037">
        <v>1</v>
      </c>
      <c r="H14037">
        <v>1</v>
      </c>
      <c r="I14037">
        <f>Representative_days!D14038*1000</f>
        <v>1704.821878</v>
      </c>
      <c r="J14037">
        <f>MIN(Installed_capacity_init!$I$2/1000,Representative_days!N14038)*1000</f>
        <v>4613.7425729999995</v>
      </c>
      <c r="K14037">
        <f>Representative_days!G14038-Installed_capacity_init!$G$3*Installed_capacity_init!$G$2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Representative_days!Q14039</f>
        <v>0</v>
      </c>
      <c r="D14038">
        <f>Representative_days!K14039</f>
        <v>8.4399421000000002E-2</v>
      </c>
      <c r="E14038">
        <f>Representative_days!H14039</f>
        <v>0.101301505</v>
      </c>
      <c r="F14038">
        <v>1</v>
      </c>
      <c r="G14038">
        <v>1</v>
      </c>
      <c r="H14038">
        <v>1</v>
      </c>
      <c r="I14038">
        <f>Representative_days!D14039*1000</f>
        <v>1461.293463</v>
      </c>
      <c r="J14038">
        <f>MIN(Installed_capacity_init!$I$2/1000,Representative_days!N14039)*1000</f>
        <v>4280.8931169999996</v>
      </c>
      <c r="K14038">
        <f>Representative_days!G14039-Installed_capacity_init!$G$3*Installed_capacity_init!$G$2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Representative_days!Q14040</f>
        <v>0</v>
      </c>
      <c r="D14039">
        <f>Representative_days!K14040</f>
        <v>7.6877290000000001E-2</v>
      </c>
      <c r="E14039">
        <f>Representative_days!H14040</f>
        <v>9.0177401000000004E-2</v>
      </c>
      <c r="F14039">
        <v>1</v>
      </c>
      <c r="G14039">
        <v>1</v>
      </c>
      <c r="H14039">
        <v>1</v>
      </c>
      <c r="I14039">
        <f>Representative_days!D14040*1000</f>
        <v>1217.7638049999998</v>
      </c>
      <c r="J14039">
        <f>MIN(Installed_capacity_init!$I$2/1000,Representative_days!N14040)*1000</f>
        <v>3940.35086399999</v>
      </c>
      <c r="K14039">
        <f>Representative_days!G14040-Installed_capacity_init!$G$3*Installed_capacity_init!$G$2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Representative_days!Q14041</f>
        <v>0</v>
      </c>
      <c r="D14040">
        <f>Representative_days!K14041</f>
        <v>7.5438494999999994E-2</v>
      </c>
      <c r="E14040">
        <f>Representative_days!H14041</f>
        <v>7.0610860999999997E-2</v>
      </c>
      <c r="F14040">
        <v>1</v>
      </c>
      <c r="G14040">
        <v>1</v>
      </c>
      <c r="H14040">
        <v>1</v>
      </c>
      <c r="I14040">
        <f>Representative_days!D14041*1000</f>
        <v>1222.7258940000002</v>
      </c>
      <c r="J14040">
        <f>MIN(Installed_capacity_init!$I$2/1000,Representative_days!N14041)*1000</f>
        <v>3936.0772380000003</v>
      </c>
      <c r="K14040">
        <f>Representative_days!G14041-Installed_capacity_init!$G$3*Installed_capacity_init!$G$2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Representative_days!Q14042</f>
        <v>0</v>
      </c>
      <c r="D14041">
        <f>Representative_days!K14042</f>
        <v>7.687687E-2</v>
      </c>
      <c r="E14041">
        <f>Representative_days!H14042</f>
        <v>6.3526892000000001E-2</v>
      </c>
      <c r="F14041">
        <v>1</v>
      </c>
      <c r="G14041">
        <v>1</v>
      </c>
      <c r="H14041">
        <v>1</v>
      </c>
      <c r="I14041">
        <f>Representative_days!D14042*1000</f>
        <v>1207.180114</v>
      </c>
      <c r="J14041">
        <f>MIN(Installed_capacity_init!$I$2/1000,Representative_days!N14042)*1000</f>
        <v>3886.8748989999904</v>
      </c>
      <c r="K14041">
        <f>Representative_days!G14042-Installed_capacity_init!$G$3*Installed_capacity_init!$G$2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Representative_days!Q14043</f>
        <v>0</v>
      </c>
      <c r="D14042">
        <f>Representative_days!K14043</f>
        <v>6.9097921782057994E-2</v>
      </c>
      <c r="E14042">
        <f>Representative_days!H14043</f>
        <v>0.31053337452420798</v>
      </c>
      <c r="F14042">
        <v>1</v>
      </c>
      <c r="G14042">
        <v>1</v>
      </c>
      <c r="H14042">
        <v>1</v>
      </c>
      <c r="I14042">
        <f>Representative_days!D14043*1000</f>
        <v>496.905045441607</v>
      </c>
      <c r="J14042">
        <f>MIN(Installed_capacity_init!$I$2/1000,Representative_days!N14043)*1000</f>
        <v>2176.08123266855</v>
      </c>
      <c r="K14042">
        <f>Representative_days!G14043-Installed_capacity_init!$G$3*Installed_capacity_init!$G$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Representative_days!Q14044</f>
        <v>0</v>
      </c>
      <c r="D14043">
        <f>Representative_days!K14044</f>
        <v>6.8766819688302297E-2</v>
      </c>
      <c r="E14043">
        <f>Representative_days!H14044</f>
        <v>0.305409680104332</v>
      </c>
      <c r="F14043">
        <v>1</v>
      </c>
      <c r="G14043">
        <v>1</v>
      </c>
      <c r="H14043">
        <v>1</v>
      </c>
      <c r="I14043">
        <f>Representative_days!D14044*1000</f>
        <v>491.78056421369399</v>
      </c>
      <c r="J14043">
        <f>MIN(Installed_capacity_init!$I$2/1000,Representative_days!N14044)*1000</f>
        <v>2170.6065336890902</v>
      </c>
      <c r="K14043">
        <f>Representative_days!G14044-Installed_capacity_init!$G$3*Installed_capacity_init!$G$2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Representative_days!Q14045</f>
        <v>0</v>
      </c>
      <c r="D14044">
        <f>Representative_days!K14045</f>
        <v>6.9180591452913096E-2</v>
      </c>
      <c r="E14044">
        <f>Representative_days!H14045</f>
        <v>0.306397783766517</v>
      </c>
      <c r="F14044">
        <v>1</v>
      </c>
      <c r="G14044">
        <v>1</v>
      </c>
      <c r="H14044">
        <v>1</v>
      </c>
      <c r="I14044">
        <f>Representative_days!D14045*1000</f>
        <v>484.52040343992098</v>
      </c>
      <c r="J14044">
        <f>MIN(Installed_capacity_init!$I$2/1000,Representative_days!N14045)*1000</f>
        <v>2157.4543610688102</v>
      </c>
      <c r="K14044">
        <f>Representative_days!G14045-Installed_capacity_init!$G$3*Installed_capacity_init!$G$2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Representative_days!Q14046</f>
        <v>0</v>
      </c>
      <c r="D14045">
        <f>Representative_days!K14046</f>
        <v>7.0314671752209595E-2</v>
      </c>
      <c r="E14045">
        <f>Representative_days!H14046</f>
        <v>0.31280610326263197</v>
      </c>
      <c r="F14045">
        <v>1</v>
      </c>
      <c r="G14045">
        <v>1</v>
      </c>
      <c r="H14045">
        <v>1</v>
      </c>
      <c r="I14045">
        <f>Representative_days!D14046*1000</f>
        <v>477.360413881775</v>
      </c>
      <c r="J14045">
        <f>MIN(Installed_capacity_init!$I$2/1000,Representative_days!N14046)*1000</f>
        <v>2138.5072817619402</v>
      </c>
      <c r="K14045">
        <f>Representative_days!G14046-Installed_capacity_init!$G$3*Installed_capacity_init!$G$2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Representative_days!Q14047</f>
        <v>0</v>
      </c>
      <c r="D14046">
        <f>Representative_days!K14047</f>
        <v>6.9011267090000605E-2</v>
      </c>
      <c r="E14046">
        <f>Representative_days!H14047</f>
        <v>0.30616251921394999</v>
      </c>
      <c r="F14046">
        <v>1</v>
      </c>
      <c r="G14046">
        <v>1</v>
      </c>
      <c r="H14046">
        <v>1</v>
      </c>
      <c r="I14046">
        <f>Representative_days!D14047*1000</f>
        <v>491.922337208822</v>
      </c>
      <c r="J14046">
        <f>MIN(Installed_capacity_init!$I$2/1000,Representative_days!N14047)*1000</f>
        <v>2164.2251539817998</v>
      </c>
      <c r="K14046">
        <f>Representative_days!G14047-Installed_capacity_init!$G$3*Installed_capacity_init!$G$2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Representative_days!Q14048</f>
        <v>3.0065726865742201E-3</v>
      </c>
      <c r="D14047">
        <f>Representative_days!K14048</f>
        <v>6.83897603586235E-2</v>
      </c>
      <c r="E14047">
        <f>Representative_days!H14048</f>
        <v>0.30315975666010903</v>
      </c>
      <c r="F14047">
        <v>1</v>
      </c>
      <c r="G14047">
        <v>1</v>
      </c>
      <c r="H14047">
        <v>1</v>
      </c>
      <c r="I14047">
        <f>Representative_days!D14048*1000</f>
        <v>500.39234780857601</v>
      </c>
      <c r="J14047">
        <f>MIN(Installed_capacity_init!$I$2/1000,Representative_days!N14048)*1000</f>
        <v>2170.67797667286</v>
      </c>
      <c r="K14047">
        <f>Representative_days!G14048-Installed_capacity_init!$G$3*Installed_capacity_init!$G$2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Representative_days!Q14049</f>
        <v>0.154536956031182</v>
      </c>
      <c r="D14048">
        <f>Representative_days!K14049</f>
        <v>6.8532960965093107E-2</v>
      </c>
      <c r="E14048">
        <f>Representative_days!H14049</f>
        <v>0.30471131062721302</v>
      </c>
      <c r="F14048">
        <v>1</v>
      </c>
      <c r="G14048">
        <v>1</v>
      </c>
      <c r="H14048">
        <v>1</v>
      </c>
      <c r="I14048">
        <f>Representative_days!D14049*1000</f>
        <v>508.60830596823405</v>
      </c>
      <c r="J14048">
        <f>MIN(Installed_capacity_init!$I$2/1000,Representative_days!N14049)*1000</f>
        <v>2176.6748844282101</v>
      </c>
      <c r="K14048">
        <f>Representative_days!G14049-Installed_capacity_init!$G$3*Installed_capacity_init!$G$2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Representative_days!Q14050</f>
        <v>0.31132308440454398</v>
      </c>
      <c r="D14049">
        <f>Representative_days!K14050</f>
        <v>8.3505859796176599E-2</v>
      </c>
      <c r="E14049">
        <f>Representative_days!H14050</f>
        <v>0.28786016977870199</v>
      </c>
      <c r="F14049">
        <v>1</v>
      </c>
      <c r="G14049">
        <v>1</v>
      </c>
      <c r="H14049">
        <v>1</v>
      </c>
      <c r="I14049">
        <f>Representative_days!D14050*1000</f>
        <v>516.37652915338708</v>
      </c>
      <c r="J14049">
        <f>MIN(Installed_capacity_init!$I$2/1000,Representative_days!N14050)*1000</f>
        <v>2188.1639151212503</v>
      </c>
      <c r="K14049">
        <f>Representative_days!G14050-Installed_capacity_init!$G$3*Installed_capacity_init!$G$2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Representative_days!Q14051</f>
        <v>0.426586162578037</v>
      </c>
      <c r="D14050">
        <f>Representative_days!K14051</f>
        <v>0.103595866787505</v>
      </c>
      <c r="E14050">
        <f>Representative_days!H14051</f>
        <v>0.27597161375490498</v>
      </c>
      <c r="F14050">
        <v>1</v>
      </c>
      <c r="G14050">
        <v>1</v>
      </c>
      <c r="H14050">
        <v>1</v>
      </c>
      <c r="I14050">
        <f>Representative_days!D14051*1000</f>
        <v>525.22731204274703</v>
      </c>
      <c r="J14050">
        <f>MIN(Installed_capacity_init!$I$2/1000,Representative_days!N14051)*1000</f>
        <v>2204.8934388817097</v>
      </c>
      <c r="K14050">
        <f>Representative_days!G14051-Installed_capacity_init!$G$3*Installed_capacity_init!$G$2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Representative_days!Q14052</f>
        <v>0.50811212838006603</v>
      </c>
      <c r="D14051">
        <f>Representative_days!K14052</f>
        <v>0.12906387970686101</v>
      </c>
      <c r="E14051">
        <f>Representative_days!H14052</f>
        <v>0.269529345061294</v>
      </c>
      <c r="F14051">
        <v>1</v>
      </c>
      <c r="G14051">
        <v>1</v>
      </c>
      <c r="H14051">
        <v>1</v>
      </c>
      <c r="I14051">
        <f>Representative_days!D14052*1000</f>
        <v>533.98404267250896</v>
      </c>
      <c r="J14051">
        <f>MIN(Installed_capacity_init!$I$2/1000,Representative_days!N14052)*1000</f>
        <v>2220.61975518186</v>
      </c>
      <c r="K14051">
        <f>Representative_days!G14052-Installed_capacity_init!$G$3*Installed_capacity_init!$G$2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Representative_days!Q14053</f>
        <v>0.58725507873847704</v>
      </c>
      <c r="D14052">
        <f>Representative_days!K14053</f>
        <v>0.138259253640418</v>
      </c>
      <c r="E14052">
        <f>Representative_days!H14053</f>
        <v>0.25855676616477902</v>
      </c>
      <c r="F14052">
        <v>1</v>
      </c>
      <c r="G14052">
        <v>1</v>
      </c>
      <c r="H14052">
        <v>1</v>
      </c>
      <c r="I14052">
        <f>Representative_days!D14053*1000</f>
        <v>546.65157750320998</v>
      </c>
      <c r="J14052">
        <f>MIN(Installed_capacity_init!$I$2/1000,Representative_days!N14053)*1000</f>
        <v>2254.4711219193</v>
      </c>
      <c r="K14052">
        <f>Representative_days!G14053-Installed_capacity_init!$G$3*Installed_capacity_init!$G$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Representative_days!Q14054</f>
        <v>0.60434693947348195</v>
      </c>
      <c r="D14053">
        <f>Representative_days!K14054</f>
        <v>0.151752208044382</v>
      </c>
      <c r="E14053">
        <f>Representative_days!H14054</f>
        <v>0.25479031337958602</v>
      </c>
      <c r="F14053">
        <v>1</v>
      </c>
      <c r="G14053">
        <v>1</v>
      </c>
      <c r="H14053">
        <v>1</v>
      </c>
      <c r="I14053">
        <f>Representative_days!D14054*1000</f>
        <v>562.33824676417896</v>
      </c>
      <c r="J14053">
        <f>MIN(Installed_capacity_init!$I$2/1000,Representative_days!N14054)*1000</f>
        <v>2297.3827746861903</v>
      </c>
      <c r="K14053">
        <f>Representative_days!G14054-Installed_capacity_init!$G$3*Installed_capacity_init!$G$2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Representative_days!Q14055</f>
        <v>0.56281923844335402</v>
      </c>
      <c r="D14054">
        <f>Representative_days!K14055</f>
        <v>0.16980167441310801</v>
      </c>
      <c r="E14054">
        <f>Representative_days!H14055</f>
        <v>0.25747363709337201</v>
      </c>
      <c r="F14054">
        <v>1</v>
      </c>
      <c r="G14054">
        <v>1</v>
      </c>
      <c r="H14054">
        <v>1</v>
      </c>
      <c r="I14054">
        <f>Representative_days!D14055*1000</f>
        <v>577.78560631161099</v>
      </c>
      <c r="J14054">
        <f>MIN(Installed_capacity_init!$I$2/1000,Representative_days!N14055)*1000</f>
        <v>2340.33985314761</v>
      </c>
      <c r="K14054">
        <f>Representative_days!G14055-Installed_capacity_init!$G$3*Installed_capacity_init!$G$2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Representative_days!Q14056</f>
        <v>0.525989409177263</v>
      </c>
      <c r="D14055">
        <f>Representative_days!K14056</f>
        <v>0.17131146459468299</v>
      </c>
      <c r="E14055">
        <f>Representative_days!H14056</f>
        <v>0.26281356788760202</v>
      </c>
      <c r="F14055">
        <v>1</v>
      </c>
      <c r="G14055">
        <v>1</v>
      </c>
      <c r="H14055">
        <v>1</v>
      </c>
      <c r="I14055">
        <f>Representative_days!D14056*1000</f>
        <v>592.35602164530599</v>
      </c>
      <c r="J14055">
        <f>MIN(Installed_capacity_init!$I$2/1000,Representative_days!N14056)*1000</f>
        <v>2370.9324863951097</v>
      </c>
      <c r="K14055">
        <f>Representative_days!G14056-Installed_capacity_init!$G$3*Installed_capacity_init!$G$2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Representative_days!Q14057</f>
        <v>0.44598146971865099</v>
      </c>
      <c r="D14056">
        <f>Representative_days!K14057</f>
        <v>0.176217630729298</v>
      </c>
      <c r="E14056">
        <f>Representative_days!H14057</f>
        <v>0.27666808738925702</v>
      </c>
      <c r="F14056">
        <v>1</v>
      </c>
      <c r="G14056">
        <v>1</v>
      </c>
      <c r="H14056">
        <v>1</v>
      </c>
      <c r="I14056">
        <f>Representative_days!D14057*1000</f>
        <v>608.36843984061795</v>
      </c>
      <c r="J14056">
        <f>MIN(Installed_capacity_init!$I$2/1000,Representative_days!N14057)*1000</f>
        <v>2405.7115287198098</v>
      </c>
      <c r="K14056">
        <f>Representative_days!G14057-Installed_capacity_init!$G$3*Installed_capacity_init!$G$2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Representative_days!Q14058</f>
        <v>0.31708091363723401</v>
      </c>
      <c r="D14057">
        <f>Representative_days!K14058</f>
        <v>0.18483350913551899</v>
      </c>
      <c r="E14057">
        <f>Representative_days!H14058</f>
        <v>0.29710379597828501</v>
      </c>
      <c r="F14057">
        <v>1</v>
      </c>
      <c r="G14057">
        <v>1</v>
      </c>
      <c r="H14057">
        <v>1</v>
      </c>
      <c r="I14057">
        <f>Representative_days!D14058*1000</f>
        <v>624.32489874086502</v>
      </c>
      <c r="J14057">
        <f>MIN(Installed_capacity_init!$I$2/1000,Representative_days!N14058)*1000</f>
        <v>2447.52342798174</v>
      </c>
      <c r="K14057">
        <f>Representative_days!G14058-Installed_capacity_init!$G$3*Installed_capacity_init!$G$2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Representative_days!Q14059</f>
        <v>0.17826723896996899</v>
      </c>
      <c r="D14058">
        <f>Representative_days!K14059</f>
        <v>0.14848391764264801</v>
      </c>
      <c r="E14058">
        <f>Representative_days!H14059</f>
        <v>0.30127021062306297</v>
      </c>
      <c r="F14058">
        <v>1</v>
      </c>
      <c r="G14058">
        <v>1</v>
      </c>
      <c r="H14058">
        <v>1</v>
      </c>
      <c r="I14058">
        <f>Representative_days!D14059*1000</f>
        <v>615.70007819588898</v>
      </c>
      <c r="J14058">
        <f>MIN(Installed_capacity_init!$I$2/1000,Representative_days!N14059)*1000</f>
        <v>2431.6235210530599</v>
      </c>
      <c r="K14058">
        <f>Representative_days!G14059-Installed_capacity_init!$G$3*Installed_capacity_init!$G$2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Representative_days!Q14060</f>
        <v>4.0186401900748001E-2</v>
      </c>
      <c r="D14059">
        <f>Representative_days!K14060</f>
        <v>0.11971199967865</v>
      </c>
      <c r="E14059">
        <f>Representative_days!H14060</f>
        <v>0.31201939206983298</v>
      </c>
      <c r="F14059">
        <v>1</v>
      </c>
      <c r="G14059">
        <v>1</v>
      </c>
      <c r="H14059">
        <v>1</v>
      </c>
      <c r="I14059">
        <f>Representative_days!D14060*1000</f>
        <v>610.53470060651807</v>
      </c>
      <c r="J14059">
        <f>MIN(Installed_capacity_init!$I$2/1000,Representative_days!N14060)*1000</f>
        <v>2426.6178217341298</v>
      </c>
      <c r="K14059">
        <f>Representative_days!G14060-Installed_capacity_init!$G$3*Installed_capacity_init!$G$2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Representative_days!Q14061</f>
        <v>5.1728636853352796E-4</v>
      </c>
      <c r="D14060">
        <f>Representative_days!K14061</f>
        <v>9.7625838848617197E-2</v>
      </c>
      <c r="E14060">
        <f>Representative_days!H14061</f>
        <v>0.32635463683235499</v>
      </c>
      <c r="F14060">
        <v>1</v>
      </c>
      <c r="G14060">
        <v>1</v>
      </c>
      <c r="H14060">
        <v>1</v>
      </c>
      <c r="I14060">
        <f>Representative_days!D14061*1000</f>
        <v>605.56810854040998</v>
      </c>
      <c r="J14060">
        <f>MIN(Installed_capacity_init!$I$2/1000,Representative_days!N14061)*1000</f>
        <v>2421.9750049525601</v>
      </c>
      <c r="K14060">
        <f>Representative_days!G14061-Installed_capacity_init!$G$3*Installed_capacity_init!$G$2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Representative_days!Q14062</f>
        <v>0</v>
      </c>
      <c r="D14061">
        <f>Representative_days!K14062</f>
        <v>8.2604998202420996E-2</v>
      </c>
      <c r="E14061">
        <f>Representative_days!H14062</f>
        <v>0.32237763197748398</v>
      </c>
      <c r="F14061">
        <v>1</v>
      </c>
      <c r="G14061">
        <v>1</v>
      </c>
      <c r="H14061">
        <v>1</v>
      </c>
      <c r="I14061">
        <f>Representative_days!D14062*1000</f>
        <v>601.35184450665804</v>
      </c>
      <c r="J14061">
        <f>MIN(Installed_capacity_init!$I$2/1000,Representative_days!N14062)*1000</f>
        <v>2416.0714383630602</v>
      </c>
      <c r="K14061">
        <f>Representative_days!G14062-Installed_capacity_init!$G$3*Installed_capacity_init!$G$2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Representative_days!Q14063</f>
        <v>0</v>
      </c>
      <c r="D14062">
        <f>Representative_days!K14063</f>
        <v>7.1084139076924097E-2</v>
      </c>
      <c r="E14062">
        <f>Representative_days!H14063</f>
        <v>0.32405065922480297</v>
      </c>
      <c r="F14062">
        <v>1</v>
      </c>
      <c r="G14062">
        <v>1</v>
      </c>
      <c r="H14062">
        <v>1</v>
      </c>
      <c r="I14062">
        <f>Representative_days!D14063*1000</f>
        <v>596.97019959783904</v>
      </c>
      <c r="J14062">
        <f>MIN(Installed_capacity_init!$I$2/1000,Representative_days!N14063)*1000</f>
        <v>2409.3970735119597</v>
      </c>
      <c r="K14062">
        <f>Representative_days!G14063-Installed_capacity_init!$G$3*Installed_capacity_init!$G$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Representative_days!Q14064</f>
        <v>0</v>
      </c>
      <c r="D14063">
        <f>Representative_days!K14064</f>
        <v>6.2945863945529104E-2</v>
      </c>
      <c r="E14063">
        <f>Representative_days!H14064</f>
        <v>0.32861175646426599</v>
      </c>
      <c r="F14063">
        <v>1</v>
      </c>
      <c r="G14063">
        <v>1</v>
      </c>
      <c r="H14063">
        <v>1</v>
      </c>
      <c r="I14063">
        <f>Representative_days!D14064*1000</f>
        <v>592.69036124661898</v>
      </c>
      <c r="J14063">
        <f>MIN(Installed_capacity_init!$I$2/1000,Representative_days!N14064)*1000</f>
        <v>2403.5779291444201</v>
      </c>
      <c r="K14063">
        <f>Representative_days!G14064-Installed_capacity_init!$G$3*Installed_capacity_init!$G$2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Representative_days!Q14065</f>
        <v>0</v>
      </c>
      <c r="D14064">
        <f>Representative_days!K14065</f>
        <v>6.2616997369744604E-2</v>
      </c>
      <c r="E14064">
        <f>Representative_days!H14065</f>
        <v>0.32871830553317399</v>
      </c>
      <c r="F14064">
        <v>1</v>
      </c>
      <c r="G14064">
        <v>1</v>
      </c>
      <c r="H14064">
        <v>1</v>
      </c>
      <c r="I14064">
        <f>Representative_days!D14065*1000</f>
        <v>583.02885752637701</v>
      </c>
      <c r="J14064">
        <f>MIN(Installed_capacity_init!$I$2/1000,Representative_days!N14065)*1000</f>
        <v>2382.3151023952901</v>
      </c>
      <c r="K14064">
        <f>Representative_days!G14065-Installed_capacity_init!$G$3*Installed_capacity_init!$G$2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Representative_days!Q14066</f>
        <v>0</v>
      </c>
      <c r="D14065">
        <f>Representative_days!K14066</f>
        <v>6.3427127004831996E-2</v>
      </c>
      <c r="E14065">
        <f>Representative_days!H14066</f>
        <v>0.331931949693969</v>
      </c>
      <c r="F14065">
        <v>1</v>
      </c>
      <c r="G14065">
        <v>1</v>
      </c>
      <c r="H14065">
        <v>1</v>
      </c>
      <c r="I14065">
        <f>Representative_days!D14066*1000</f>
        <v>573.30115767355903</v>
      </c>
      <c r="J14065">
        <f>MIN(Installed_capacity_init!$I$2/1000,Representative_days!N14066)*1000</f>
        <v>2360.5116337781801</v>
      </c>
      <c r="K14065">
        <f>Representative_days!G14066-Installed_capacity_init!$G$3*Installed_capacity_init!$G$2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Representative_days!Q14067</f>
        <v>0</v>
      </c>
      <c r="D14066">
        <f>Representative_days!K14067</f>
        <v>0.134523685195714</v>
      </c>
      <c r="E14066">
        <f>Representative_days!H14067</f>
        <v>0.45524390948952498</v>
      </c>
      <c r="F14066">
        <v>1</v>
      </c>
      <c r="G14066">
        <v>1</v>
      </c>
      <c r="H14066">
        <v>1</v>
      </c>
      <c r="I14066">
        <f>Representative_days!D14067*1000</f>
        <v>1143.63273882219</v>
      </c>
      <c r="J14066">
        <f>MIN(Installed_capacity_init!$I$2/1000,Representative_days!N14067)*1000</f>
        <v>5558.4240340421693</v>
      </c>
      <c r="K14066">
        <f>Representative_days!G14067-Installed_capacity_init!$G$3*Installed_capacity_init!$G$2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Representative_days!Q14068</f>
        <v>0</v>
      </c>
      <c r="D14067">
        <f>Representative_days!K14068</f>
        <v>0.13807816503600201</v>
      </c>
      <c r="E14067">
        <f>Representative_days!H14068</f>
        <v>0.458862870984449</v>
      </c>
      <c r="F14067">
        <v>1</v>
      </c>
      <c r="G14067">
        <v>1</v>
      </c>
      <c r="H14067">
        <v>1</v>
      </c>
      <c r="I14067">
        <f>Representative_days!D14068*1000</f>
        <v>1125.19479935749</v>
      </c>
      <c r="J14067">
        <f>MIN(Installed_capacity_init!$I$2/1000,Representative_days!N14068)*1000</f>
        <v>5507.5244164516407</v>
      </c>
      <c r="K14067">
        <f>Representative_days!G14068-Installed_capacity_init!$G$3*Installed_capacity_init!$G$2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Representative_days!Q14069</f>
        <v>0</v>
      </c>
      <c r="D14068">
        <f>Representative_days!K14069</f>
        <v>0.143383936721976</v>
      </c>
      <c r="E14068">
        <f>Representative_days!H14069</f>
        <v>0.46582786919663399</v>
      </c>
      <c r="F14068">
        <v>1</v>
      </c>
      <c r="G14068">
        <v>1</v>
      </c>
      <c r="H14068">
        <v>1</v>
      </c>
      <c r="I14068">
        <f>Representative_days!D14069*1000</f>
        <v>1101.57390743787</v>
      </c>
      <c r="J14068">
        <f>MIN(Installed_capacity_init!$I$2/1000,Representative_days!N14069)*1000</f>
        <v>5447.8717831788099</v>
      </c>
      <c r="K14068">
        <f>Representative_days!G14069-Installed_capacity_init!$G$3*Installed_capacity_init!$G$2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Representative_days!Q14070</f>
        <v>0</v>
      </c>
      <c r="D14069">
        <f>Representative_days!K14070</f>
        <v>0.150248878693616</v>
      </c>
      <c r="E14069">
        <f>Representative_days!H14070</f>
        <v>0.47635044140618399</v>
      </c>
      <c r="F14069">
        <v>1</v>
      </c>
      <c r="G14069">
        <v>1</v>
      </c>
      <c r="H14069">
        <v>1</v>
      </c>
      <c r="I14069">
        <f>Representative_days!D14070*1000</f>
        <v>1077.73843761644</v>
      </c>
      <c r="J14069">
        <f>MIN(Installed_capacity_init!$I$2/1000,Representative_days!N14070)*1000</f>
        <v>5380.2892063845102</v>
      </c>
      <c r="K14069">
        <f>Representative_days!G14070-Installed_capacity_init!$G$3*Installed_capacity_init!$G$2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Representative_days!Q14071</f>
        <v>0</v>
      </c>
      <c r="D14070">
        <f>Representative_days!K14071</f>
        <v>0.151725745391108</v>
      </c>
      <c r="E14070">
        <f>Representative_days!H14071</f>
        <v>0.47627209843833401</v>
      </c>
      <c r="F14070">
        <v>1</v>
      </c>
      <c r="G14070">
        <v>1</v>
      </c>
      <c r="H14070">
        <v>1</v>
      </c>
      <c r="I14070">
        <f>Representative_days!D14071*1000</f>
        <v>1114.7149753886501</v>
      </c>
      <c r="J14070">
        <f>MIN(Installed_capacity_init!$I$2/1000,Representative_days!N14071)*1000</f>
        <v>5420.0180889951298</v>
      </c>
      <c r="K14070">
        <f>Representative_days!G14071-Installed_capacity_init!$G$3*Installed_capacity_init!$G$2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Representative_days!Q14072</f>
        <v>9.50727838895714E-3</v>
      </c>
      <c r="D14071">
        <f>Representative_days!K14072</f>
        <v>0.15508430373544299</v>
      </c>
      <c r="E14071">
        <f>Representative_days!H14072</f>
        <v>0.47925271495029698</v>
      </c>
      <c r="F14071">
        <v>1</v>
      </c>
      <c r="G14071">
        <v>1</v>
      </c>
      <c r="H14071">
        <v>1</v>
      </c>
      <c r="I14071">
        <f>Representative_days!D14072*1000</f>
        <v>1140.3430384895601</v>
      </c>
      <c r="J14071">
        <f>MIN(Installed_capacity_init!$I$2/1000,Representative_days!N14072)*1000</f>
        <v>5422.2647026899995</v>
      </c>
      <c r="K14071">
        <f>Representative_days!G14072-Installed_capacity_init!$G$3*Installed_capacity_init!$G$2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Representative_days!Q14073</f>
        <v>0.14376026155289201</v>
      </c>
      <c r="D14072">
        <f>Representative_days!K14073</f>
        <v>0.16029501479726899</v>
      </c>
      <c r="E14072">
        <f>Representative_days!H14073</f>
        <v>0.48381524046774099</v>
      </c>
      <c r="F14072">
        <v>1</v>
      </c>
      <c r="G14072">
        <v>1</v>
      </c>
      <c r="H14072">
        <v>1</v>
      </c>
      <c r="I14072">
        <f>Representative_days!D14073*1000</f>
        <v>1165.90725842445</v>
      </c>
      <c r="J14072">
        <f>MIN(Installed_capacity_init!$I$2/1000,Representative_days!N14073)*1000</f>
        <v>5423.8832352878499</v>
      </c>
      <c r="K14072">
        <f>Representative_days!G14073-Installed_capacity_init!$G$3*Installed_capacity_init!$G$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Representative_days!Q14074</f>
        <v>0.26632763399283699</v>
      </c>
      <c r="D14073">
        <f>Representative_days!K14074</f>
        <v>0.186708415557642</v>
      </c>
      <c r="E14073">
        <f>Representative_days!H14074</f>
        <v>0.47853240334177399</v>
      </c>
      <c r="F14073">
        <v>1</v>
      </c>
      <c r="G14073">
        <v>1</v>
      </c>
      <c r="H14073">
        <v>1</v>
      </c>
      <c r="I14073">
        <f>Representative_days!D14074*1000</f>
        <v>1189.94679593347</v>
      </c>
      <c r="J14073">
        <f>MIN(Installed_capacity_init!$I$2/1000,Representative_days!N14074)*1000</f>
        <v>5430.5296039893801</v>
      </c>
      <c r="K14073">
        <f>Representative_days!G14074-Installed_capacity_init!$G$3*Installed_capacity_init!$G$2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Representative_days!Q14075</f>
        <v>0.35839003593055602</v>
      </c>
      <c r="D14074">
        <f>Representative_days!K14075</f>
        <v>0.220145152231224</v>
      </c>
      <c r="E14074">
        <f>Representative_days!H14075</f>
        <v>0.47558577516914102</v>
      </c>
      <c r="F14074">
        <v>1</v>
      </c>
      <c r="G14074">
        <v>1</v>
      </c>
      <c r="H14074">
        <v>1</v>
      </c>
      <c r="I14074">
        <f>Representative_days!D14075*1000</f>
        <v>1217.2079959236</v>
      </c>
      <c r="J14074">
        <f>MIN(Installed_capacity_init!$I$2/1000,Representative_days!N14075)*1000</f>
        <v>5445.9262392372493</v>
      </c>
      <c r="K14074">
        <f>Representative_days!G14075-Installed_capacity_init!$G$3*Installed_capacity_init!$G$2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Representative_days!Q14076</f>
        <v>0.42288318059516</v>
      </c>
      <c r="D14075">
        <f>Representative_days!K14076</f>
        <v>0.25980811826726302</v>
      </c>
      <c r="E14075">
        <f>Representative_days!H14076</f>
        <v>0.46965742351093798</v>
      </c>
      <c r="F14075">
        <v>1</v>
      </c>
      <c r="G14075">
        <v>1</v>
      </c>
      <c r="H14075">
        <v>1</v>
      </c>
      <c r="I14075">
        <f>Representative_days!D14076*1000</f>
        <v>1244.63136462955</v>
      </c>
      <c r="J14075">
        <f>MIN(Installed_capacity_init!$I$2/1000,Representative_days!N14076)*1000</f>
        <v>5464.0170994064001</v>
      </c>
      <c r="K14075">
        <f>Representative_days!G14076-Installed_capacity_init!$G$3*Installed_capacity_init!$G$2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Representative_days!Q14077</f>
        <v>0.48744442574484798</v>
      </c>
      <c r="D14076">
        <f>Representative_days!K14077</f>
        <v>0.274364567920518</v>
      </c>
      <c r="E14076">
        <f>Representative_days!H14077</f>
        <v>0.46182951163314401</v>
      </c>
      <c r="F14076">
        <v>1</v>
      </c>
      <c r="G14076">
        <v>1</v>
      </c>
      <c r="H14076">
        <v>1</v>
      </c>
      <c r="I14076">
        <f>Representative_days!D14077*1000</f>
        <v>1249.1783810156601</v>
      </c>
      <c r="J14076">
        <f>MIN(Installed_capacity_init!$I$2/1000,Representative_days!N14077)*1000</f>
        <v>5455.0847265630291</v>
      </c>
      <c r="K14076">
        <f>Representative_days!G14077-Installed_capacity_init!$G$3*Installed_capacity_init!$G$2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Representative_days!Q14078</f>
        <v>0.50099305916707904</v>
      </c>
      <c r="D14077">
        <f>Representative_days!K14078</f>
        <v>0.29456976446461902</v>
      </c>
      <c r="E14077">
        <f>Representative_days!H14078</f>
        <v>0.45722248342532801</v>
      </c>
      <c r="F14077">
        <v>1</v>
      </c>
      <c r="G14077">
        <v>1</v>
      </c>
      <c r="H14077">
        <v>1</v>
      </c>
      <c r="I14077">
        <f>Representative_days!D14078*1000</f>
        <v>1260.1365736512801</v>
      </c>
      <c r="J14077">
        <f>MIN(Installed_capacity_init!$I$2/1000,Representative_days!N14078)*1000</f>
        <v>5455.0604615204593</v>
      </c>
      <c r="K14077">
        <f>Representative_days!G14078-Installed_capacity_init!$G$3*Installed_capacity_init!$G$2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Representative_days!Q14079</f>
        <v>0.46591874918376303</v>
      </c>
      <c r="D14078">
        <f>Representative_days!K14079</f>
        <v>0.32002496024761101</v>
      </c>
      <c r="E14078">
        <f>Representative_days!H14079</f>
        <v>0.45443745735628099</v>
      </c>
      <c r="F14078">
        <v>1</v>
      </c>
      <c r="G14078">
        <v>1</v>
      </c>
      <c r="H14078">
        <v>1</v>
      </c>
      <c r="I14078">
        <f>Representative_days!D14079*1000</f>
        <v>1270.90782222558</v>
      </c>
      <c r="J14078">
        <f>MIN(Installed_capacity_init!$I$2/1000,Representative_days!N14079)*1000</f>
        <v>5454.3194755556406</v>
      </c>
      <c r="K14078">
        <f>Representative_days!G14079-Installed_capacity_init!$G$3*Installed_capacity_init!$G$2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Representative_days!Q14080</f>
        <v>0.43577694294368602</v>
      </c>
      <c r="D14079">
        <f>Representative_days!K14080</f>
        <v>0.31698374287613701</v>
      </c>
      <c r="E14079">
        <f>Representative_days!H14080</f>
        <v>0.467996409184393</v>
      </c>
      <c r="F14079">
        <v>1</v>
      </c>
      <c r="G14079">
        <v>1</v>
      </c>
      <c r="H14079">
        <v>1</v>
      </c>
      <c r="I14079">
        <f>Representative_days!D14080*1000</f>
        <v>1277.8937773676898</v>
      </c>
      <c r="J14079">
        <f>MIN(Installed_capacity_init!$I$2/1000,Representative_days!N14080)*1000</f>
        <v>5429.5477789748102</v>
      </c>
      <c r="K14079">
        <f>Representative_days!G14080-Installed_capacity_init!$G$3*Installed_capacity_init!$G$2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Representative_days!Q14081</f>
        <v>0.37045316873365097</v>
      </c>
      <c r="D14080">
        <f>Representative_days!K14081</f>
        <v>0.31770987660496902</v>
      </c>
      <c r="E14080">
        <f>Representative_days!H14081</f>
        <v>0.48689860970145199</v>
      </c>
      <c r="F14080">
        <v>1</v>
      </c>
      <c r="G14080">
        <v>1</v>
      </c>
      <c r="H14080">
        <v>1</v>
      </c>
      <c r="I14080">
        <f>Representative_days!D14081*1000</f>
        <v>1289.28136547446</v>
      </c>
      <c r="J14080">
        <f>MIN(Installed_capacity_init!$I$2/1000,Representative_days!N14081)*1000</f>
        <v>5412.4514960227707</v>
      </c>
      <c r="K14080">
        <f>Representative_days!G14081-Installed_capacity_init!$G$3*Installed_capacity_init!$G$2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Representative_days!Q14082</f>
        <v>0.26520058554659398</v>
      </c>
      <c r="D14081">
        <f>Representative_days!K14082</f>
        <v>0.32128823068568402</v>
      </c>
      <c r="E14081">
        <f>Representative_days!H14082</f>
        <v>0.50691611656086799</v>
      </c>
      <c r="F14081">
        <v>1</v>
      </c>
      <c r="G14081">
        <v>1</v>
      </c>
      <c r="H14081">
        <v>1</v>
      </c>
      <c r="I14081">
        <f>Representative_days!D14082*1000</f>
        <v>1300.69596242129</v>
      </c>
      <c r="J14081">
        <f>MIN(Installed_capacity_init!$I$2/1000,Representative_days!N14082)*1000</f>
        <v>5403.9808718669701</v>
      </c>
      <c r="K14081">
        <f>Representative_days!G14082-Installed_capacity_init!$G$3*Installed_capacity_init!$G$2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Representative_days!Q14083</f>
        <v>0.15536734681779299</v>
      </c>
      <c r="D14082">
        <f>Representative_days!K14083</f>
        <v>0.28149642465743802</v>
      </c>
      <c r="E14082">
        <f>Representative_days!H14083</f>
        <v>0.52153667138677995</v>
      </c>
      <c r="F14082">
        <v>1</v>
      </c>
      <c r="G14082">
        <v>1</v>
      </c>
      <c r="H14082">
        <v>1</v>
      </c>
      <c r="I14082">
        <f>Representative_days!D14083*1000</f>
        <v>1244.9392646753299</v>
      </c>
      <c r="J14082">
        <f>MIN(Installed_capacity_init!$I$2/1000,Representative_days!N14083)*1000</f>
        <v>5288.4354859181503</v>
      </c>
      <c r="K14082">
        <f>Representative_days!G14083-Installed_capacity_init!$G$3*Installed_capacity_init!$G$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Representative_days!Q14084</f>
        <v>3.1042203343623599E-2</v>
      </c>
      <c r="D14083">
        <f>Representative_days!K14084</f>
        <v>0.2456851068058</v>
      </c>
      <c r="E14083">
        <f>Representative_days!H14084</f>
        <v>0.536268400090117</v>
      </c>
      <c r="F14083">
        <v>1</v>
      </c>
      <c r="G14083">
        <v>1</v>
      </c>
      <c r="H14083">
        <v>1</v>
      </c>
      <c r="I14083">
        <f>Representative_days!D14084*1000</f>
        <v>1199.6633101276898</v>
      </c>
      <c r="J14083">
        <f>MIN(Installed_capacity_init!$I$2/1000,Representative_days!N14084)*1000</f>
        <v>5203.9341867980602</v>
      </c>
      <c r="K14083">
        <f>Representative_days!G14084-Installed_capacity_init!$G$3*Installed_capacity_init!$G$2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Representative_days!Q14085</f>
        <v>5.7615942301934202E-4</v>
      </c>
      <c r="D14084">
        <f>Representative_days!K14085</f>
        <v>0.21549587899023201</v>
      </c>
      <c r="E14084">
        <f>Representative_days!H14085</f>
        <v>0.550938968226095</v>
      </c>
      <c r="F14084">
        <v>1</v>
      </c>
      <c r="G14084">
        <v>1</v>
      </c>
      <c r="H14084">
        <v>1</v>
      </c>
      <c r="I14084">
        <f>Representative_days!D14085*1000</f>
        <v>1154.49376102479</v>
      </c>
      <c r="J14084">
        <f>MIN(Installed_capacity_init!$I$2/1000,Representative_days!N14085)*1000</f>
        <v>5117.9159645685695</v>
      </c>
      <c r="K14084">
        <f>Representative_days!G14085-Installed_capacity_init!$G$3*Installed_capacity_init!$G$2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Representative_days!Q14086</f>
        <v>0</v>
      </c>
      <c r="D14085">
        <f>Representative_days!K14086</f>
        <v>0.19015966616108501</v>
      </c>
      <c r="E14085">
        <f>Representative_days!H14086</f>
        <v>0.55050147386199799</v>
      </c>
      <c r="F14085">
        <v>1</v>
      </c>
      <c r="G14085">
        <v>1</v>
      </c>
      <c r="H14085">
        <v>1</v>
      </c>
      <c r="I14085">
        <f>Representative_days!D14086*1000</f>
        <v>1111.66424158431</v>
      </c>
      <c r="J14085">
        <f>MIN(Installed_capacity_init!$I$2/1000,Representative_days!N14086)*1000</f>
        <v>5031.1215683648297</v>
      </c>
      <c r="K14085">
        <f>Representative_days!G14086-Installed_capacity_init!$G$3*Installed_capacity_init!$G$2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Representative_days!Q14087</f>
        <v>0</v>
      </c>
      <c r="D14086">
        <f>Representative_days!K14087</f>
        <v>0.17049873881077199</v>
      </c>
      <c r="E14086">
        <f>Representative_days!H14087</f>
        <v>0.54961307677974003</v>
      </c>
      <c r="F14086">
        <v>1</v>
      </c>
      <c r="G14086">
        <v>1</v>
      </c>
      <c r="H14086">
        <v>1</v>
      </c>
      <c r="I14086">
        <f>Representative_days!D14087*1000</f>
        <v>1066.4435009122099</v>
      </c>
      <c r="J14086">
        <f>MIN(Installed_capacity_init!$I$2/1000,Representative_days!N14087)*1000</f>
        <v>4933.7284192022407</v>
      </c>
      <c r="K14086">
        <f>Representative_days!G14087-Installed_capacity_init!$G$3*Installed_capacity_init!$G$2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Representative_days!Q14088</f>
        <v>0</v>
      </c>
      <c r="D14087">
        <f>Representative_days!K14088</f>
        <v>0.15657613755587499</v>
      </c>
      <c r="E14087">
        <f>Representative_days!H14088</f>
        <v>0.54659562850403898</v>
      </c>
      <c r="F14087">
        <v>1</v>
      </c>
      <c r="G14087">
        <v>1</v>
      </c>
      <c r="H14087">
        <v>1</v>
      </c>
      <c r="I14087">
        <f>Representative_days!D14088*1000</f>
        <v>1021.2559393215099</v>
      </c>
      <c r="J14087">
        <f>MIN(Installed_capacity_init!$I$2/1000,Representative_days!N14088)*1000</f>
        <v>4834.1245888018102</v>
      </c>
      <c r="K14087">
        <f>Representative_days!G14088-Installed_capacity_init!$G$3*Installed_capacity_init!$G$2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Representative_days!Q14089</f>
        <v>0</v>
      </c>
      <c r="D14088">
        <f>Representative_days!K14089</f>
        <v>0.15153219503700299</v>
      </c>
      <c r="E14088">
        <f>Representative_days!H14089</f>
        <v>0.53633434394933899</v>
      </c>
      <c r="F14088">
        <v>1</v>
      </c>
      <c r="G14088">
        <v>1</v>
      </c>
      <c r="H14088">
        <v>1</v>
      </c>
      <c r="I14088">
        <f>Representative_days!D14089*1000</f>
        <v>1013.2648600921801</v>
      </c>
      <c r="J14088">
        <f>MIN(Installed_capacity_init!$I$2/1000,Representative_days!N14089)*1000</f>
        <v>4785.31853495623</v>
      </c>
      <c r="K14088">
        <f>Representative_days!G14089-Installed_capacity_init!$G$3*Installed_capacity_init!$G$2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Representative_days!Q14090</f>
        <v>0</v>
      </c>
      <c r="D14089">
        <f>Representative_days!K14090</f>
        <v>0.14895062312159199</v>
      </c>
      <c r="E14089">
        <f>Representative_days!H14090</f>
        <v>0.52490396410372597</v>
      </c>
      <c r="F14089">
        <v>1</v>
      </c>
      <c r="G14089">
        <v>1</v>
      </c>
      <c r="H14089">
        <v>1</v>
      </c>
      <c r="I14089">
        <f>Representative_days!D14090*1000</f>
        <v>998.73408801355106</v>
      </c>
      <c r="J14089">
        <f>MIN(Installed_capacity_init!$I$2/1000,Representative_days!N14090)*1000</f>
        <v>4723.5879220352699</v>
      </c>
      <c r="K14089">
        <f>Representative_days!G14090-Installed_capacity_init!$G$3*Installed_capacity_init!$G$2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Representative_days!Q14091</f>
        <v>0</v>
      </c>
      <c r="D14090">
        <f>Representative_days!K14091</f>
        <v>0.181076109980431</v>
      </c>
      <c r="E14090">
        <f>Representative_days!H14091</f>
        <v>0.58517382127584905</v>
      </c>
      <c r="F14090">
        <v>1</v>
      </c>
      <c r="G14090">
        <v>1</v>
      </c>
      <c r="H14090">
        <v>1</v>
      </c>
      <c r="I14090">
        <f>Representative_days!D14091*1000</f>
        <v>355.81728342160301</v>
      </c>
      <c r="J14090">
        <f>MIN(Installed_capacity_init!$I$2/1000,Representative_days!N14091)*1000</f>
        <v>2584.3197452179802</v>
      </c>
      <c r="K14090">
        <f>Representative_days!G14091-Installed_capacity_init!$G$3*Installed_capacity_init!$G$2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Representative_days!Q14092</f>
        <v>0</v>
      </c>
      <c r="D14091">
        <f>Representative_days!K14092</f>
        <v>0.17887655931768801</v>
      </c>
      <c r="E14091">
        <f>Representative_days!H14092</f>
        <v>0.59146155089310304</v>
      </c>
      <c r="F14091">
        <v>1</v>
      </c>
      <c r="G14091">
        <v>1</v>
      </c>
      <c r="H14091">
        <v>1</v>
      </c>
      <c r="I14091">
        <f>Representative_days!D14092*1000</f>
        <v>353.26571798823903</v>
      </c>
      <c r="J14091">
        <f>MIN(Installed_capacity_init!$I$2/1000,Representative_days!N14092)*1000</f>
        <v>2579.3561741813801</v>
      </c>
      <c r="K14091">
        <f>Representative_days!G14092-Installed_capacity_init!$G$3*Installed_capacity_init!$G$2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Representative_days!Q14093</f>
        <v>0</v>
      </c>
      <c r="D14092">
        <f>Representative_days!K14093</f>
        <v>0.17950770781692399</v>
      </c>
      <c r="E14092">
        <f>Representative_days!H14093</f>
        <v>0.59234789992926795</v>
      </c>
      <c r="F14092">
        <v>1</v>
      </c>
      <c r="G14092">
        <v>1</v>
      </c>
      <c r="H14092">
        <v>1</v>
      </c>
      <c r="I14092">
        <f>Representative_days!D14093*1000</f>
        <v>350.59568682758504</v>
      </c>
      <c r="J14092">
        <f>MIN(Installed_capacity_init!$I$2/1000,Representative_days!N14093)*1000</f>
        <v>2573.6398005573501</v>
      </c>
      <c r="K14092">
        <f>Representative_days!G14093-Installed_capacity_init!$G$3*Installed_capacity_init!$G$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Representative_days!Q14094</f>
        <v>0</v>
      </c>
      <c r="D14093">
        <f>Representative_days!K14094</f>
        <v>0.182965987700207</v>
      </c>
      <c r="E14093">
        <f>Representative_days!H14094</f>
        <v>0.59063307007896204</v>
      </c>
      <c r="F14093">
        <v>1</v>
      </c>
      <c r="G14093">
        <v>1</v>
      </c>
      <c r="H14093">
        <v>1</v>
      </c>
      <c r="I14093">
        <f>Representative_days!D14094*1000</f>
        <v>347.78933777622001</v>
      </c>
      <c r="J14093">
        <f>MIN(Installed_capacity_init!$I$2/1000,Representative_days!N14094)*1000</f>
        <v>2564.6707724002804</v>
      </c>
      <c r="K14093">
        <f>Representative_days!G14094-Installed_capacity_init!$G$3*Installed_capacity_init!$G$2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Representative_days!Q14095</f>
        <v>0</v>
      </c>
      <c r="D14094">
        <f>Representative_days!K14095</f>
        <v>0.17841879582241299</v>
      </c>
      <c r="E14094">
        <f>Representative_days!H14095</f>
        <v>0.59687996075088501</v>
      </c>
      <c r="F14094">
        <v>1</v>
      </c>
      <c r="G14094">
        <v>1</v>
      </c>
      <c r="H14094">
        <v>1</v>
      </c>
      <c r="I14094">
        <f>Representative_days!D14095*1000</f>
        <v>349.27626794870099</v>
      </c>
      <c r="J14094">
        <f>MIN(Installed_capacity_init!$I$2/1000,Representative_days!N14095)*1000</f>
        <v>2566.0554104786002</v>
      </c>
      <c r="K14094">
        <f>Representative_days!G14095-Installed_capacity_init!$G$3*Installed_capacity_init!$G$2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Representative_days!Q14096</f>
        <v>3.2818878738624798E-4</v>
      </c>
      <c r="D14095">
        <f>Representative_days!K14096</f>
        <v>0.17696948373023499</v>
      </c>
      <c r="E14095">
        <f>Representative_days!H14096</f>
        <v>0.59999106506810496</v>
      </c>
      <c r="F14095">
        <v>1</v>
      </c>
      <c r="G14095">
        <v>1</v>
      </c>
      <c r="H14095">
        <v>1</v>
      </c>
      <c r="I14095">
        <f>Representative_days!D14096*1000</f>
        <v>350.25460728037501</v>
      </c>
      <c r="J14095">
        <f>MIN(Installed_capacity_init!$I$2/1000,Representative_days!N14096)*1000</f>
        <v>2563.0759214700902</v>
      </c>
      <c r="K14095">
        <f>Representative_days!G14096-Installed_capacity_init!$G$3*Installed_capacity_init!$G$2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Representative_days!Q14097</f>
        <v>6.6091899132360202E-2</v>
      </c>
      <c r="D14096">
        <f>Representative_days!K14097</f>
        <v>0.17862024518637401</v>
      </c>
      <c r="E14096">
        <f>Representative_days!H14097</f>
        <v>0.59940093542546602</v>
      </c>
      <c r="F14096">
        <v>1</v>
      </c>
      <c r="G14096">
        <v>1</v>
      </c>
      <c r="H14096">
        <v>1</v>
      </c>
      <c r="I14096">
        <f>Representative_days!D14097*1000</f>
        <v>351.32676136388903</v>
      </c>
      <c r="J14096">
        <f>MIN(Installed_capacity_init!$I$2/1000,Representative_days!N14097)*1000</f>
        <v>2557.5671521756803</v>
      </c>
      <c r="K14096">
        <f>Representative_days!G14097-Installed_capacity_init!$G$3*Installed_capacity_init!$G$2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Representative_days!Q14098</f>
        <v>0.22518327140813599</v>
      </c>
      <c r="D14097">
        <f>Representative_days!K14098</f>
        <v>0.193844965226803</v>
      </c>
      <c r="E14097">
        <f>Representative_days!H14098</f>
        <v>0.60059952204942002</v>
      </c>
      <c r="F14097">
        <v>1</v>
      </c>
      <c r="G14097">
        <v>1</v>
      </c>
      <c r="H14097">
        <v>1</v>
      </c>
      <c r="I14097">
        <f>Representative_days!D14098*1000</f>
        <v>352.95935116769198</v>
      </c>
      <c r="J14097">
        <f>MIN(Installed_capacity_init!$I$2/1000,Representative_days!N14098)*1000</f>
        <v>2553.9850914222798</v>
      </c>
      <c r="K14097">
        <f>Representative_days!G14098-Installed_capacity_init!$G$3*Installed_capacity_init!$G$2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Representative_days!Q14099</f>
        <v>0.253230229654201</v>
      </c>
      <c r="D14098">
        <f>Representative_days!K14099</f>
        <v>0.21401862265604801</v>
      </c>
      <c r="E14098">
        <f>Representative_days!H14099</f>
        <v>0.60026262405987596</v>
      </c>
      <c r="F14098">
        <v>1</v>
      </c>
      <c r="G14098">
        <v>1</v>
      </c>
      <c r="H14098">
        <v>1</v>
      </c>
      <c r="I14098">
        <f>Representative_days!D14099*1000</f>
        <v>354.968317419176</v>
      </c>
      <c r="J14098">
        <f>MIN(Installed_capacity_init!$I$2/1000,Representative_days!N14099)*1000</f>
        <v>2552.0246845635902</v>
      </c>
      <c r="K14098">
        <f>Representative_days!G14099-Installed_capacity_init!$G$3*Installed_capacity_init!$G$2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Representative_days!Q14100</f>
        <v>0.32367074028352899</v>
      </c>
      <c r="D14099">
        <f>Representative_days!K14100</f>
        <v>0.23780391821037</v>
      </c>
      <c r="E14099">
        <f>Representative_days!H14100</f>
        <v>0.59865421953476095</v>
      </c>
      <c r="F14099">
        <v>1</v>
      </c>
      <c r="G14099">
        <v>1</v>
      </c>
      <c r="H14099">
        <v>1</v>
      </c>
      <c r="I14099">
        <f>Representative_days!D14100*1000</f>
        <v>356.96169654583696</v>
      </c>
      <c r="J14099">
        <f>MIN(Installed_capacity_init!$I$2/1000,Representative_days!N14100)*1000</f>
        <v>2552.3563338951003</v>
      </c>
      <c r="K14099">
        <f>Representative_days!G14100-Installed_capacity_init!$G$3*Installed_capacity_init!$G$2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Representative_days!Q14101</f>
        <v>0.412636979231012</v>
      </c>
      <c r="D14100">
        <f>Representative_days!K14101</f>
        <v>0.253200542458625</v>
      </c>
      <c r="E14100">
        <f>Representative_days!H14101</f>
        <v>0.59566724232313895</v>
      </c>
      <c r="F14100">
        <v>1</v>
      </c>
      <c r="G14100">
        <v>1</v>
      </c>
      <c r="H14100">
        <v>1</v>
      </c>
      <c r="I14100">
        <f>Representative_days!D14101*1000</f>
        <v>359.39117796973102</v>
      </c>
      <c r="J14100">
        <f>MIN(Installed_capacity_init!$I$2/1000,Representative_days!N14101)*1000</f>
        <v>2558.3698788271199</v>
      </c>
      <c r="K14100">
        <f>Representative_days!G14101-Installed_capacity_init!$G$3*Installed_capacity_init!$G$2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Representative_days!Q14102</f>
        <v>0.42442167430974898</v>
      </c>
      <c r="D14101">
        <f>Representative_days!K14102</f>
        <v>0.27433085376538102</v>
      </c>
      <c r="E14101">
        <f>Representative_days!H14102</f>
        <v>0.59250033897584797</v>
      </c>
      <c r="F14101">
        <v>1</v>
      </c>
      <c r="G14101">
        <v>1</v>
      </c>
      <c r="H14101">
        <v>1</v>
      </c>
      <c r="I14101">
        <f>Representative_days!D14102*1000</f>
        <v>362.268755819136</v>
      </c>
      <c r="J14101">
        <f>MIN(Installed_capacity_init!$I$2/1000,Representative_days!N14102)*1000</f>
        <v>2565.1588703489397</v>
      </c>
      <c r="K14101">
        <f>Representative_days!G14102-Installed_capacity_init!$G$3*Installed_capacity_init!$G$2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Representative_days!Q14103</f>
        <v>0.36556080676997599</v>
      </c>
      <c r="D14102">
        <f>Representative_days!K14103</f>
        <v>0.30137511713995402</v>
      </c>
      <c r="E14102">
        <f>Representative_days!H14103</f>
        <v>0.58871716463905299</v>
      </c>
      <c r="F14102">
        <v>1</v>
      </c>
      <c r="G14102">
        <v>1</v>
      </c>
      <c r="H14102">
        <v>1</v>
      </c>
      <c r="I14102">
        <f>Representative_days!D14103*1000</f>
        <v>364.87546653759102</v>
      </c>
      <c r="J14102">
        <f>MIN(Installed_capacity_init!$I$2/1000,Representative_days!N14103)*1000</f>
        <v>2571.6712598214804</v>
      </c>
      <c r="K14102">
        <f>Representative_days!G14103-Installed_capacity_init!$G$3*Installed_capacity_init!$G$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Representative_days!Q14104</f>
        <v>0.329763436165181</v>
      </c>
      <c r="D14103">
        <f>Representative_days!K14104</f>
        <v>0.28734566068352202</v>
      </c>
      <c r="E14103">
        <f>Representative_days!H14104</f>
        <v>0.59792116150295704</v>
      </c>
      <c r="F14103">
        <v>1</v>
      </c>
      <c r="G14103">
        <v>1</v>
      </c>
      <c r="H14103">
        <v>1</v>
      </c>
      <c r="I14103">
        <f>Representative_days!D14104*1000</f>
        <v>367.53057766059601</v>
      </c>
      <c r="J14103">
        <f>MIN(Installed_capacity_init!$I$2/1000,Representative_days!N14104)*1000</f>
        <v>2574.87523158152</v>
      </c>
      <c r="K14103">
        <f>Representative_days!G14104-Installed_capacity_init!$G$3*Installed_capacity_init!$G$2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Representative_days!Q14105</f>
        <v>0.28251027954422298</v>
      </c>
      <c r="D14104">
        <f>Representative_days!K14105</f>
        <v>0.27771952949872403</v>
      </c>
      <c r="E14104">
        <f>Representative_days!H14105</f>
        <v>0.60611796260954698</v>
      </c>
      <c r="F14104">
        <v>1</v>
      </c>
      <c r="G14104">
        <v>1</v>
      </c>
      <c r="H14104">
        <v>1</v>
      </c>
      <c r="I14104">
        <f>Representative_days!D14105*1000</f>
        <v>370.30490493145999</v>
      </c>
      <c r="J14104">
        <f>MIN(Installed_capacity_init!$I$2/1000,Representative_days!N14105)*1000</f>
        <v>2577.2405764308401</v>
      </c>
      <c r="K14104">
        <f>Representative_days!G14105-Installed_capacity_init!$G$3*Installed_capacity_init!$G$2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Representative_days!Q14106</f>
        <v>0.21253929756048201</v>
      </c>
      <c r="D14105">
        <f>Representative_days!K14106</f>
        <v>0.27247469869945901</v>
      </c>
      <c r="E14105">
        <f>Representative_days!H14106</f>
        <v>0.60718913023161303</v>
      </c>
      <c r="F14105">
        <v>1</v>
      </c>
      <c r="G14105">
        <v>1</v>
      </c>
      <c r="H14105">
        <v>1</v>
      </c>
      <c r="I14105">
        <f>Representative_days!D14106*1000</f>
        <v>373.30443952210004</v>
      </c>
      <c r="J14105">
        <f>MIN(Installed_capacity_init!$I$2/1000,Representative_days!N14106)*1000</f>
        <v>2580.8972546720602</v>
      </c>
      <c r="K14105">
        <f>Representative_days!G14106-Installed_capacity_init!$G$3*Installed_capacity_init!$G$2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Representative_days!Q14107</f>
        <v>7.2697216544607299E-2</v>
      </c>
      <c r="D14106">
        <f>Representative_days!K14107</f>
        <v>0.24573803188841101</v>
      </c>
      <c r="E14106">
        <f>Representative_days!H14107</f>
        <v>0.61766298327415403</v>
      </c>
      <c r="F14106">
        <v>1</v>
      </c>
      <c r="G14106">
        <v>1</v>
      </c>
      <c r="H14106">
        <v>1</v>
      </c>
      <c r="I14106">
        <f>Representative_days!D14107*1000</f>
        <v>367.51496827433198</v>
      </c>
      <c r="J14106">
        <f>MIN(Installed_capacity_init!$I$2/1000,Representative_days!N14107)*1000</f>
        <v>2557.6779770592898</v>
      </c>
      <c r="K14106">
        <f>Representative_days!G14107-Installed_capacity_init!$G$3*Installed_capacity_init!$G$2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Representative_days!Q14108</f>
        <v>8.2612314878100206E-3</v>
      </c>
      <c r="D14107">
        <f>Representative_days!K14108</f>
        <v>0.22324713668644999</v>
      </c>
      <c r="E14107">
        <f>Representative_days!H14108</f>
        <v>0.62279312139823995</v>
      </c>
      <c r="F14107">
        <v>1</v>
      </c>
      <c r="G14107">
        <v>1</v>
      </c>
      <c r="H14107">
        <v>1</v>
      </c>
      <c r="I14107">
        <f>Representative_days!D14108*1000</f>
        <v>362.28244610119299</v>
      </c>
      <c r="J14107">
        <f>MIN(Installed_capacity_init!$I$2/1000,Representative_days!N14108)*1000</f>
        <v>2537.6721261145399</v>
      </c>
      <c r="K14107">
        <f>Representative_days!G14108-Installed_capacity_init!$G$3*Installed_capacity_init!$G$2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Representative_days!Q14109</f>
        <v>4.9428832455387597E-5</v>
      </c>
      <c r="D14108">
        <f>Representative_days!K14109</f>
        <v>0.20635514353043699</v>
      </c>
      <c r="E14108">
        <f>Representative_days!H14109</f>
        <v>0.62284277743305405</v>
      </c>
      <c r="F14108">
        <v>1</v>
      </c>
      <c r="G14108">
        <v>1</v>
      </c>
      <c r="H14108">
        <v>1</v>
      </c>
      <c r="I14108">
        <f>Representative_days!D14109*1000</f>
        <v>357.09349654014198</v>
      </c>
      <c r="J14108">
        <f>MIN(Installed_capacity_init!$I$2/1000,Representative_days!N14109)*1000</f>
        <v>2520.4169315419099</v>
      </c>
      <c r="K14108">
        <f>Representative_days!G14109-Installed_capacity_init!$G$3*Installed_capacity_init!$G$2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Representative_days!Q14110</f>
        <v>0</v>
      </c>
      <c r="D14109">
        <f>Representative_days!K14110</f>
        <v>0.199932974370335</v>
      </c>
      <c r="E14109">
        <f>Representative_days!H14110</f>
        <v>0.63237637835220695</v>
      </c>
      <c r="F14109">
        <v>1</v>
      </c>
      <c r="G14109">
        <v>1</v>
      </c>
      <c r="H14109">
        <v>1</v>
      </c>
      <c r="I14109">
        <f>Representative_days!D14110*1000</f>
        <v>351.65703730787203</v>
      </c>
      <c r="J14109">
        <f>MIN(Installed_capacity_init!$I$2/1000,Representative_days!N14110)*1000</f>
        <v>2502.9445232830103</v>
      </c>
      <c r="K14109">
        <f>Representative_days!G14110-Installed_capacity_init!$G$3*Installed_capacity_init!$G$2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Representative_days!Q14111</f>
        <v>0</v>
      </c>
      <c r="D14110">
        <f>Representative_days!K14111</f>
        <v>0.19753479019553499</v>
      </c>
      <c r="E14110">
        <f>Representative_days!H14111</f>
        <v>0.63871895584398097</v>
      </c>
      <c r="F14110">
        <v>1</v>
      </c>
      <c r="G14110">
        <v>1</v>
      </c>
      <c r="H14110">
        <v>1</v>
      </c>
      <c r="I14110">
        <f>Representative_days!D14111*1000</f>
        <v>346.25151215370499</v>
      </c>
      <c r="J14110">
        <f>MIN(Installed_capacity_init!$I$2/1000,Representative_days!N14111)*1000</f>
        <v>2488.1066882146897</v>
      </c>
      <c r="K14110">
        <f>Representative_days!G14111-Installed_capacity_init!$G$3*Installed_capacity_init!$G$2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Representative_days!Q14112</f>
        <v>0</v>
      </c>
      <c r="D14111">
        <f>Representative_days!K14112</f>
        <v>0.19924405479520699</v>
      </c>
      <c r="E14111">
        <f>Representative_days!H14112</f>
        <v>0.64061968982217798</v>
      </c>
      <c r="F14111">
        <v>1</v>
      </c>
      <c r="G14111">
        <v>1</v>
      </c>
      <c r="H14111">
        <v>1</v>
      </c>
      <c r="I14111">
        <f>Representative_days!D14112*1000</f>
        <v>340.82498513626501</v>
      </c>
      <c r="J14111">
        <f>MIN(Installed_capacity_init!$I$2/1000,Representative_days!N14112)*1000</f>
        <v>2472.3767232723799</v>
      </c>
      <c r="K14111">
        <f>Representative_days!G14112-Installed_capacity_init!$G$3*Installed_capacity_init!$G$2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Representative_days!Q14113</f>
        <v>0</v>
      </c>
      <c r="D14112">
        <f>Representative_days!K14113</f>
        <v>0.19604263304522901</v>
      </c>
      <c r="E14112">
        <f>Representative_days!H14113</f>
        <v>0.64507397779776499</v>
      </c>
      <c r="F14112">
        <v>1</v>
      </c>
      <c r="G14112">
        <v>1</v>
      </c>
      <c r="H14112">
        <v>1</v>
      </c>
      <c r="I14112">
        <f>Representative_days!D14113*1000</f>
        <v>340.95268600126701</v>
      </c>
      <c r="J14112">
        <f>MIN(Installed_capacity_init!$I$2/1000,Representative_days!N14113)*1000</f>
        <v>2476.7581434950698</v>
      </c>
      <c r="K14112">
        <f>Representative_days!G14113-Installed_capacity_init!$G$3*Installed_capacity_init!$G$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Representative_days!Q14114</f>
        <v>0</v>
      </c>
      <c r="D14113">
        <f>Representative_days!K14114</f>
        <v>0.19615722376151301</v>
      </c>
      <c r="E14113">
        <f>Representative_days!H14114</f>
        <v>0.64392877753455502</v>
      </c>
      <c r="F14113">
        <v>1</v>
      </c>
      <c r="G14113">
        <v>1</v>
      </c>
      <c r="H14113">
        <v>1</v>
      </c>
      <c r="I14113">
        <f>Representative_days!D14114*1000</f>
        <v>341.369644887508</v>
      </c>
      <c r="J14113">
        <f>MIN(Installed_capacity_init!$I$2/1000,Representative_days!N14114)*1000</f>
        <v>2482.8891904066099</v>
      </c>
      <c r="K14113">
        <f>Representative_days!G14114-Installed_capacity_init!$G$3*Installed_capacity_init!$G$2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Representative_days!Q14115</f>
        <v>0</v>
      </c>
      <c r="D14114">
        <f>Representative_days!K14115</f>
        <v>5.5710239463057198E-2</v>
      </c>
      <c r="E14114">
        <f>Representative_days!H14115</f>
        <v>0.64535853656606801</v>
      </c>
      <c r="F14114">
        <v>1</v>
      </c>
      <c r="G14114">
        <v>1</v>
      </c>
      <c r="H14114">
        <v>1</v>
      </c>
      <c r="I14114">
        <f>Representative_days!D14115*1000</f>
        <v>617.91542539513898</v>
      </c>
      <c r="J14114">
        <f>MIN(Installed_capacity_init!$I$2/1000,Representative_days!N14115)*1000</f>
        <v>2588.1835137603102</v>
      </c>
      <c r="K14114">
        <f>Representative_days!G14115-Installed_capacity_init!$G$3*Installed_capacity_init!$G$2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Representative_days!Q14116</f>
        <v>0</v>
      </c>
      <c r="D14115">
        <f>Representative_days!K14116</f>
        <v>5.6094477672043001E-2</v>
      </c>
      <c r="E14115">
        <f>Representative_days!H14116</f>
        <v>0.64239750551216801</v>
      </c>
      <c r="F14115">
        <v>1</v>
      </c>
      <c r="G14115">
        <v>1</v>
      </c>
      <c r="H14115">
        <v>1</v>
      </c>
      <c r="I14115">
        <f>Representative_days!D14116*1000</f>
        <v>613.45758805064895</v>
      </c>
      <c r="J14115">
        <f>MIN(Installed_capacity_init!$I$2/1000,Representative_days!N14116)*1000</f>
        <v>2568.8224967906499</v>
      </c>
      <c r="K14115">
        <f>Representative_days!G14116-Installed_capacity_init!$G$3*Installed_capacity_init!$G$2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Representative_days!Q14117</f>
        <v>0</v>
      </c>
      <c r="D14116">
        <f>Representative_days!K14117</f>
        <v>5.7293466225801198E-2</v>
      </c>
      <c r="E14116">
        <f>Representative_days!H14117</f>
        <v>0.63477558956685398</v>
      </c>
      <c r="F14116">
        <v>1</v>
      </c>
      <c r="G14116">
        <v>1</v>
      </c>
      <c r="H14116">
        <v>1</v>
      </c>
      <c r="I14116">
        <f>Representative_days!D14117*1000</f>
        <v>602.23207839202996</v>
      </c>
      <c r="J14116">
        <f>MIN(Installed_capacity_init!$I$2/1000,Representative_days!N14117)*1000</f>
        <v>2539.1743749541702</v>
      </c>
      <c r="K14116">
        <f>Representative_days!G14117-Installed_capacity_init!$G$3*Installed_capacity_init!$G$2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Representative_days!Q14118</f>
        <v>0</v>
      </c>
      <c r="D14117">
        <f>Representative_days!K14118</f>
        <v>5.92867756178675E-2</v>
      </c>
      <c r="E14117">
        <f>Representative_days!H14118</f>
        <v>0.62390892261239395</v>
      </c>
      <c r="F14117">
        <v>1</v>
      </c>
      <c r="G14117">
        <v>1</v>
      </c>
      <c r="H14117">
        <v>1</v>
      </c>
      <c r="I14117">
        <f>Representative_days!D14118*1000</f>
        <v>591.01953364379301</v>
      </c>
      <c r="J14117">
        <f>MIN(Installed_capacity_init!$I$2/1000,Representative_days!N14118)*1000</f>
        <v>2503.4961501101902</v>
      </c>
      <c r="K14117">
        <f>Representative_days!G14118-Installed_capacity_init!$G$3*Installed_capacity_init!$G$2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Representative_days!Q14119</f>
        <v>5.06085512193904E-8</v>
      </c>
      <c r="D14118">
        <f>Representative_days!K14119</f>
        <v>5.6881617913583302E-2</v>
      </c>
      <c r="E14118">
        <f>Representative_days!H14119</f>
        <v>0.62550948400459006</v>
      </c>
      <c r="F14118">
        <v>1</v>
      </c>
      <c r="G14118">
        <v>1</v>
      </c>
      <c r="H14118">
        <v>1</v>
      </c>
      <c r="I14118">
        <f>Representative_days!D14119*1000</f>
        <v>621.44418252371804</v>
      </c>
      <c r="J14118">
        <f>MIN(Installed_capacity_init!$I$2/1000,Representative_days!N14119)*1000</f>
        <v>2554.8457720810702</v>
      </c>
      <c r="K14118">
        <f>Representative_days!G14119-Installed_capacity_init!$G$3*Installed_capacity_init!$G$2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Representative_days!Q14120</f>
        <v>1.96346552403999E-3</v>
      </c>
      <c r="D14119">
        <f>Representative_days!K14120</f>
        <v>5.5258113936621001E-2</v>
      </c>
      <c r="E14119">
        <f>Representative_days!H14120</f>
        <v>0.62873897178388205</v>
      </c>
      <c r="F14119">
        <v>1</v>
      </c>
      <c r="G14119">
        <v>1</v>
      </c>
      <c r="H14119">
        <v>1</v>
      </c>
      <c r="I14119">
        <f>Representative_days!D14120*1000</f>
        <v>646.59330679386392</v>
      </c>
      <c r="J14119">
        <f>MIN(Installed_capacity_init!$I$2/1000,Representative_days!N14120)*1000</f>
        <v>2586.5299005398897</v>
      </c>
      <c r="K14119">
        <f>Representative_days!G14120-Installed_capacity_init!$G$3*Installed_capacity_init!$G$2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Representative_days!Q14121</f>
        <v>0.12834436909774299</v>
      </c>
      <c r="D14120">
        <f>Representative_days!K14121</f>
        <v>5.4426854755109E-2</v>
      </c>
      <c r="E14120">
        <f>Representative_days!H14121</f>
        <v>0.63001361718472504</v>
      </c>
      <c r="F14120">
        <v>1</v>
      </c>
      <c r="G14120">
        <v>1</v>
      </c>
      <c r="H14120">
        <v>1</v>
      </c>
      <c r="I14120">
        <f>Representative_days!D14121*1000</f>
        <v>670.74498294685702</v>
      </c>
      <c r="J14120">
        <f>MIN(Installed_capacity_init!$I$2/1000,Representative_days!N14121)*1000</f>
        <v>2617.0272397761896</v>
      </c>
      <c r="K14120">
        <f>Representative_days!G14121-Installed_capacity_init!$G$3*Installed_capacity_init!$G$2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Representative_days!Q14122</f>
        <v>0.263096357079039</v>
      </c>
      <c r="D14121">
        <f>Representative_days!K14122</f>
        <v>6.6249299027766398E-2</v>
      </c>
      <c r="E14121">
        <f>Representative_days!H14122</f>
        <v>0.62265245291458204</v>
      </c>
      <c r="F14121">
        <v>1</v>
      </c>
      <c r="G14121">
        <v>1</v>
      </c>
      <c r="H14121">
        <v>1</v>
      </c>
      <c r="I14121">
        <f>Representative_days!D14122*1000</f>
        <v>694.92843762351492</v>
      </c>
      <c r="J14121">
        <f>MIN(Installed_capacity_init!$I$2/1000,Representative_days!N14122)*1000</f>
        <v>2651.2466001456201</v>
      </c>
      <c r="K14121">
        <f>Representative_days!G14122-Installed_capacity_init!$G$3*Installed_capacity_init!$G$2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Representative_days!Q14123</f>
        <v>0.36194332501384102</v>
      </c>
      <c r="D14122">
        <f>Representative_days!K14123</f>
        <v>8.2454337059004706E-2</v>
      </c>
      <c r="E14122">
        <f>Representative_days!H14123</f>
        <v>0.61364485018849002</v>
      </c>
      <c r="F14122">
        <v>1</v>
      </c>
      <c r="G14122">
        <v>1</v>
      </c>
      <c r="H14122">
        <v>1</v>
      </c>
      <c r="I14122">
        <f>Representative_days!D14123*1000</f>
        <v>722.57094584106301</v>
      </c>
      <c r="J14122">
        <f>MIN(Installed_capacity_init!$I$2/1000,Representative_days!N14123)*1000</f>
        <v>2691.21982387347</v>
      </c>
      <c r="K14122">
        <f>Representative_days!G14123-Installed_capacity_init!$G$3*Installed_capacity_init!$G$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Representative_days!Q14124</f>
        <v>0.43209415700729598</v>
      </c>
      <c r="D14123">
        <f>Representative_days!K14124</f>
        <v>0.103454063172487</v>
      </c>
      <c r="E14123">
        <f>Representative_days!H14124</f>
        <v>0.60123113368237302</v>
      </c>
      <c r="F14123">
        <v>1</v>
      </c>
      <c r="G14123">
        <v>1</v>
      </c>
      <c r="H14123">
        <v>1</v>
      </c>
      <c r="I14123">
        <f>Representative_days!D14124*1000</f>
        <v>749.80915263048996</v>
      </c>
      <c r="J14123">
        <f>MIN(Installed_capacity_init!$I$2/1000,Representative_days!N14124)*1000</f>
        <v>2732.09022869829</v>
      </c>
      <c r="K14123">
        <f>Representative_days!G14124-Installed_capacity_init!$G$3*Installed_capacity_init!$G$2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Representative_days!Q14125</f>
        <v>0.50128830683327796</v>
      </c>
      <c r="D14124">
        <f>Representative_days!K14125</f>
        <v>0.11256266614485599</v>
      </c>
      <c r="E14124">
        <f>Representative_days!H14125</f>
        <v>0.60369210600610501</v>
      </c>
      <c r="F14124">
        <v>1</v>
      </c>
      <c r="G14124">
        <v>1</v>
      </c>
      <c r="H14124">
        <v>1</v>
      </c>
      <c r="I14124">
        <f>Representative_days!D14125*1000</f>
        <v>765.99573551727792</v>
      </c>
      <c r="J14124">
        <f>MIN(Installed_capacity_init!$I$2/1000,Representative_days!N14125)*1000</f>
        <v>2762.7356214106999</v>
      </c>
      <c r="K14124">
        <f>Representative_days!G14125-Installed_capacity_init!$G$3*Installed_capacity_init!$G$2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Representative_days!Q14126</f>
        <v>0.51737306464099597</v>
      </c>
      <c r="D14125">
        <f>Representative_days!K14126</f>
        <v>0.126156402006944</v>
      </c>
      <c r="E14125">
        <f>Representative_days!H14126</f>
        <v>0.60594589621026995</v>
      </c>
      <c r="F14125">
        <v>1</v>
      </c>
      <c r="G14125">
        <v>1</v>
      </c>
      <c r="H14125">
        <v>1</v>
      </c>
      <c r="I14125">
        <f>Representative_days!D14126*1000</f>
        <v>783.43105216809704</v>
      </c>
      <c r="J14125">
        <f>MIN(Installed_capacity_init!$I$2/1000,Representative_days!N14126)*1000</f>
        <v>2803.12887452927</v>
      </c>
      <c r="K14125">
        <f>Representative_days!G14126-Installed_capacity_init!$G$3*Installed_capacity_init!$G$2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Representative_days!Q14127</f>
        <v>0.48302024387604597</v>
      </c>
      <c r="D14126">
        <f>Representative_days!K14127</f>
        <v>0.14437966983893799</v>
      </c>
      <c r="E14126">
        <f>Representative_days!H14127</f>
        <v>0.60541796528991298</v>
      </c>
      <c r="F14126">
        <v>1</v>
      </c>
      <c r="G14126">
        <v>1</v>
      </c>
      <c r="H14126">
        <v>1</v>
      </c>
      <c r="I14126">
        <f>Representative_days!D14127*1000</f>
        <v>800.89014302962107</v>
      </c>
      <c r="J14126">
        <f>MIN(Installed_capacity_init!$I$2/1000,Representative_days!N14127)*1000</f>
        <v>2844.9508778796903</v>
      </c>
      <c r="K14126">
        <f>Representative_days!G14127-Installed_capacity_init!$G$3*Installed_capacity_init!$G$2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Representative_days!Q14128</f>
        <v>0.45310004018296901</v>
      </c>
      <c r="D14127">
        <f>Representative_days!K14128</f>
        <v>0.142329380891389</v>
      </c>
      <c r="E14127">
        <f>Representative_days!H14128</f>
        <v>0.61453109386645799</v>
      </c>
      <c r="F14127">
        <v>1</v>
      </c>
      <c r="G14127">
        <v>1</v>
      </c>
      <c r="H14127">
        <v>1</v>
      </c>
      <c r="I14127">
        <f>Representative_days!D14128*1000</f>
        <v>808.57601056280203</v>
      </c>
      <c r="J14127">
        <f>MIN(Installed_capacity_init!$I$2/1000,Representative_days!N14128)*1000</f>
        <v>2854.5588838980402</v>
      </c>
      <c r="K14127">
        <f>Representative_days!G14128-Installed_capacity_init!$G$3*Installed_capacity_init!$G$2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Representative_days!Q14129</f>
        <v>0.38319028152172102</v>
      </c>
      <c r="D14128">
        <f>Representative_days!K14129</f>
        <v>0.14339422463607501</v>
      </c>
      <c r="E14128">
        <f>Representative_days!H14129</f>
        <v>0.61922274186715698</v>
      </c>
      <c r="F14128">
        <v>1</v>
      </c>
      <c r="G14128">
        <v>1</v>
      </c>
      <c r="H14128">
        <v>1</v>
      </c>
      <c r="I14128">
        <f>Representative_days!D14129*1000</f>
        <v>819.6495553023741</v>
      </c>
      <c r="J14128">
        <f>MIN(Installed_capacity_init!$I$2/1000,Representative_days!N14129)*1000</f>
        <v>2863.9731017982404</v>
      </c>
      <c r="K14128">
        <f>Representative_days!G14129-Installed_capacity_init!$G$3*Installed_capacity_init!$G$2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Representative_days!Q14130</f>
        <v>0.26838975849383101</v>
      </c>
      <c r="D14129">
        <f>Representative_days!K14130</f>
        <v>0.14768938812989901</v>
      </c>
      <c r="E14129">
        <f>Representative_days!H14130</f>
        <v>0.62223520621766404</v>
      </c>
      <c r="F14129">
        <v>1</v>
      </c>
      <c r="G14129">
        <v>1</v>
      </c>
      <c r="H14129">
        <v>1</v>
      </c>
      <c r="I14129">
        <f>Representative_days!D14130*1000</f>
        <v>830.83947347636501</v>
      </c>
      <c r="J14129">
        <f>MIN(Installed_capacity_init!$I$2/1000,Representative_days!N14130)*1000</f>
        <v>2879.9609675809302</v>
      </c>
      <c r="K14129">
        <f>Representative_days!G14130-Installed_capacity_init!$G$3*Installed_capacity_init!$G$2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Representative_days!Q14131</f>
        <v>0.14658121360023901</v>
      </c>
      <c r="D14130">
        <f>Representative_days!K14131</f>
        <v>0.115571930014471</v>
      </c>
      <c r="E14130">
        <f>Representative_days!H14131</f>
        <v>0.62387192111025302</v>
      </c>
      <c r="F14130">
        <v>1</v>
      </c>
      <c r="G14130">
        <v>1</v>
      </c>
      <c r="H14130">
        <v>1</v>
      </c>
      <c r="I14130">
        <f>Representative_days!D14131*1000</f>
        <v>776.34797310143301</v>
      </c>
      <c r="J14130">
        <f>MIN(Installed_capacity_init!$I$2/1000,Representative_days!N14131)*1000</f>
        <v>2775.4194554662799</v>
      </c>
      <c r="K14130">
        <f>Representative_days!G14131-Installed_capacity_init!$G$3*Installed_capacity_init!$G$2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Representative_days!Q14132</f>
        <v>2.9483792113179599E-2</v>
      </c>
      <c r="D14131">
        <f>Representative_days!K14132</f>
        <v>9.0719791336993899E-2</v>
      </c>
      <c r="E14131">
        <f>Representative_days!H14132</f>
        <v>0.62599790201588701</v>
      </c>
      <c r="F14131">
        <v>1</v>
      </c>
      <c r="G14131">
        <v>1</v>
      </c>
      <c r="H14131">
        <v>1</v>
      </c>
      <c r="I14131">
        <f>Representative_days!D14132*1000</f>
        <v>725.60815633560105</v>
      </c>
      <c r="J14131">
        <f>MIN(Installed_capacity_init!$I$2/1000,Representative_days!N14132)*1000</f>
        <v>2684.3349972820301</v>
      </c>
      <c r="K14131">
        <f>Representative_days!G14132-Installed_capacity_init!$G$3*Installed_capacity_init!$G$2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Representative_days!Q14133</f>
        <v>3.4644972806376702E-5</v>
      </c>
      <c r="D14132">
        <f>Representative_days!K14133</f>
        <v>7.2457405573822201E-2</v>
      </c>
      <c r="E14132">
        <f>Representative_days!H14133</f>
        <v>0.62526242772240903</v>
      </c>
      <c r="F14132">
        <v>1</v>
      </c>
      <c r="G14132">
        <v>1</v>
      </c>
      <c r="H14132">
        <v>1</v>
      </c>
      <c r="I14132">
        <f>Representative_days!D14133*1000</f>
        <v>675.43747084557504</v>
      </c>
      <c r="J14132">
        <f>MIN(Installed_capacity_init!$I$2/1000,Representative_days!N14133)*1000</f>
        <v>2593.9648171173098</v>
      </c>
      <c r="K14132">
        <f>Representative_days!G14133-Installed_capacity_init!$G$3*Installed_capacity_init!$G$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Representative_days!Q14134</f>
        <v>0</v>
      </c>
      <c r="D14133">
        <f>Representative_days!K14134</f>
        <v>5.95115254326865E-2</v>
      </c>
      <c r="E14133">
        <f>Representative_days!H14134</f>
        <v>0.61838459006855495</v>
      </c>
      <c r="F14133">
        <v>1</v>
      </c>
      <c r="G14133">
        <v>1</v>
      </c>
      <c r="H14133">
        <v>1</v>
      </c>
      <c r="I14133">
        <f>Representative_days!D14134*1000</f>
        <v>631.10936279388795</v>
      </c>
      <c r="J14133">
        <f>MIN(Installed_capacity_init!$I$2/1000,Representative_days!N14134)*1000</f>
        <v>2515.1802390011603</v>
      </c>
      <c r="K14133">
        <f>Representative_days!G14134-Installed_capacity_init!$G$3*Installed_capacity_init!$G$2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Representative_days!Q14135</f>
        <v>0</v>
      </c>
      <c r="D14134">
        <f>Representative_days!K14135</f>
        <v>4.96178234712105E-2</v>
      </c>
      <c r="E14134">
        <f>Representative_days!H14135</f>
        <v>0.60810992265506603</v>
      </c>
      <c r="F14134">
        <v>1</v>
      </c>
      <c r="G14134">
        <v>1</v>
      </c>
      <c r="H14134">
        <v>1</v>
      </c>
      <c r="I14134">
        <f>Representative_days!D14135*1000</f>
        <v>586.56783669962897</v>
      </c>
      <c r="J14134">
        <f>MIN(Installed_capacity_init!$I$2/1000,Representative_days!N14135)*1000</f>
        <v>2439.2859582508599</v>
      </c>
      <c r="K14134">
        <f>Representative_days!G14135-Installed_capacity_init!$G$3*Installed_capacity_init!$G$2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Representative_days!Q14136</f>
        <v>0</v>
      </c>
      <c r="D14135">
        <f>Representative_days!K14136</f>
        <v>4.2905184718677498E-2</v>
      </c>
      <c r="E14135">
        <f>Representative_days!H14136</f>
        <v>0.59363229726113798</v>
      </c>
      <c r="F14135">
        <v>1</v>
      </c>
      <c r="G14135">
        <v>1</v>
      </c>
      <c r="H14135">
        <v>1</v>
      </c>
      <c r="I14135">
        <f>Representative_days!D14136*1000</f>
        <v>542.18027057717597</v>
      </c>
      <c r="J14135">
        <f>MIN(Installed_capacity_init!$I$2/1000,Representative_days!N14136)*1000</f>
        <v>2358.9611140326001</v>
      </c>
      <c r="K14135">
        <f>Representative_days!G14136-Installed_capacity_init!$G$3*Installed_capacity_init!$G$2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Representative_days!Q14137</f>
        <v>0</v>
      </c>
      <c r="D14136">
        <f>Representative_days!K14137</f>
        <v>4.2317071133231701E-2</v>
      </c>
      <c r="E14136">
        <f>Representative_days!H14137</f>
        <v>0.57399486794002597</v>
      </c>
      <c r="F14136">
        <v>1</v>
      </c>
      <c r="G14136">
        <v>1</v>
      </c>
      <c r="H14136">
        <v>1</v>
      </c>
      <c r="I14136">
        <f>Representative_days!D14137*1000</f>
        <v>543.24156762236896</v>
      </c>
      <c r="J14136">
        <f>MIN(Installed_capacity_init!$I$2/1000,Representative_days!N14137)*1000</f>
        <v>2353.51449942606</v>
      </c>
      <c r="K14136">
        <f>Representative_days!G14137-Installed_capacity_init!$G$3*Installed_capacity_init!$G$2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Representative_days!Q14138</f>
        <v>0</v>
      </c>
      <c r="D14137">
        <f>Representative_days!K14138</f>
        <v>4.2987258818564002E-2</v>
      </c>
      <c r="E14137">
        <f>Representative_days!H14138</f>
        <v>0.55140842031447901</v>
      </c>
      <c r="F14137">
        <v>1</v>
      </c>
      <c r="G14137">
        <v>1</v>
      </c>
      <c r="H14137">
        <v>1</v>
      </c>
      <c r="I14137">
        <f>Representative_days!D14138*1000</f>
        <v>542.94946669677006</v>
      </c>
      <c r="J14137">
        <f>MIN(Installed_capacity_init!$I$2/1000,Representative_days!N14138)*1000</f>
        <v>2343.6857855776298</v>
      </c>
      <c r="K14137">
        <f>Representative_days!G14138-Installed_capacity_init!$G$3*Installed_capacity_init!$G$2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Representative_days!Q14139</f>
        <v>0</v>
      </c>
      <c r="D14138">
        <f>Representative_days!K14139</f>
        <v>0.15853046000000001</v>
      </c>
      <c r="E14138">
        <f>Representative_days!H14139</f>
        <v>0.88640601299999999</v>
      </c>
      <c r="F14138">
        <v>1</v>
      </c>
      <c r="G14138">
        <v>1</v>
      </c>
      <c r="H14138">
        <v>1</v>
      </c>
      <c r="I14138">
        <f>Representative_days!D14139*1000</f>
        <v>224.54106400000001</v>
      </c>
      <c r="J14138">
        <f>MIN(Installed_capacity_init!$I$2/1000,Representative_days!N14139)*1000</f>
        <v>2287.3669909999999</v>
      </c>
      <c r="K14138">
        <f>Representative_days!G14139-Installed_capacity_init!$G$3*Installed_capacity_init!$G$2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Representative_days!Q14140</f>
        <v>0</v>
      </c>
      <c r="D14139">
        <f>Representative_days!K14140</f>
        <v>0.14390175599999999</v>
      </c>
      <c r="E14139">
        <f>Representative_days!H14140</f>
        <v>0.89043202799999999</v>
      </c>
      <c r="F14139">
        <v>1</v>
      </c>
      <c r="G14139">
        <v>1</v>
      </c>
      <c r="H14139">
        <v>1</v>
      </c>
      <c r="I14139">
        <f>Representative_days!D14140*1000</f>
        <v>224.71552399999999</v>
      </c>
      <c r="J14139">
        <f>MIN(Installed_capacity_init!$I$2/1000,Representative_days!N14140)*1000</f>
        <v>2284.059604</v>
      </c>
      <c r="K14139">
        <f>Representative_days!G14140-Installed_capacity_init!$G$3*Installed_capacity_init!$G$2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Representative_days!Q14141</f>
        <v>0</v>
      </c>
      <c r="D14140">
        <f>Representative_days!K14141</f>
        <v>0.13057824100000001</v>
      </c>
      <c r="E14140">
        <f>Representative_days!H14141</f>
        <v>0.88241403799999996</v>
      </c>
      <c r="F14140">
        <v>1</v>
      </c>
      <c r="G14140">
        <v>1</v>
      </c>
      <c r="H14140">
        <v>1</v>
      </c>
      <c r="I14140">
        <f>Representative_days!D14141*1000</f>
        <v>223.68055799999999</v>
      </c>
      <c r="J14140">
        <f>MIN(Installed_capacity_init!$I$2/1000,Representative_days!N14141)*1000</f>
        <v>2279.8708890000003</v>
      </c>
      <c r="K14140">
        <f>Representative_days!G14141-Installed_capacity_init!$G$3*Installed_capacity_init!$G$2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Representative_days!Q14142</f>
        <v>0</v>
      </c>
      <c r="D14141">
        <f>Representative_days!K14142</f>
        <v>0.120024086</v>
      </c>
      <c r="E14141">
        <f>Representative_days!H14142</f>
        <v>0.87088827199999996</v>
      </c>
      <c r="F14141">
        <v>1</v>
      </c>
      <c r="G14141">
        <v>1</v>
      </c>
      <c r="H14141">
        <v>1</v>
      </c>
      <c r="I14141">
        <f>Representative_days!D14142*1000</f>
        <v>222.53297899999998</v>
      </c>
      <c r="J14141">
        <f>MIN(Installed_capacity_init!$I$2/1000,Representative_days!N14142)*1000</f>
        <v>2274.385518</v>
      </c>
      <c r="K14141">
        <f>Representative_days!G14142-Installed_capacity_init!$G$3*Installed_capacity_init!$G$2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Representative_days!Q14143</f>
        <v>0</v>
      </c>
      <c r="D14142">
        <f>Representative_days!K14143</f>
        <v>0.109671725</v>
      </c>
      <c r="E14142">
        <f>Representative_days!H14143</f>
        <v>0.86910232799999998</v>
      </c>
      <c r="F14142">
        <v>1</v>
      </c>
      <c r="G14142">
        <v>1</v>
      </c>
      <c r="H14142">
        <v>1</v>
      </c>
      <c r="I14142">
        <f>Representative_days!D14143*1000</f>
        <v>223.97467200000003</v>
      </c>
      <c r="J14142">
        <f>MIN(Installed_capacity_init!$I$2/1000,Representative_days!N14143)*1000</f>
        <v>2255.1430529999998</v>
      </c>
      <c r="K14142">
        <f>Representative_days!G14143-Installed_capacity_init!$G$3*Installed_capacity_init!$G$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Representative_days!Q14144</f>
        <v>0</v>
      </c>
      <c r="D14143">
        <f>Representative_days!K14144</f>
        <v>0.101622031</v>
      </c>
      <c r="E14143">
        <f>Representative_days!H14144</f>
        <v>0.86664266999999995</v>
      </c>
      <c r="F14143">
        <v>1</v>
      </c>
      <c r="G14143">
        <v>1</v>
      </c>
      <c r="H14143">
        <v>1</v>
      </c>
      <c r="I14143">
        <f>Representative_days!D14144*1000</f>
        <v>225.15673799999999</v>
      </c>
      <c r="J14143">
        <f>MIN(Installed_capacity_init!$I$2/1000,Representative_days!N14144)*1000</f>
        <v>2249.1082069999998</v>
      </c>
      <c r="K14143">
        <f>Representative_days!G14144-Installed_capacity_init!$G$3*Installed_capacity_init!$G$2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Representative_days!Q14145</f>
        <v>9.3983869999999994E-3</v>
      </c>
      <c r="D14144">
        <f>Representative_days!K14145</f>
        <v>9.6047811999999996E-2</v>
      </c>
      <c r="E14144">
        <f>Representative_days!H14145</f>
        <v>0.86144143200000001</v>
      </c>
      <c r="F14144">
        <v>1</v>
      </c>
      <c r="G14144">
        <v>1</v>
      </c>
      <c r="H14144">
        <v>1</v>
      </c>
      <c r="I14144">
        <f>Representative_days!D14145*1000</f>
        <v>226.407207</v>
      </c>
      <c r="J14144">
        <f>MIN(Installed_capacity_init!$I$2/1000,Representative_days!N14145)*1000</f>
        <v>2237.9960209999999</v>
      </c>
      <c r="K14144">
        <f>Representative_days!G14145-Installed_capacity_init!$G$3*Installed_capacity_init!$G$2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Representative_days!Q14146</f>
        <v>0.191061282</v>
      </c>
      <c r="D14145">
        <f>Representative_days!K14146</f>
        <v>9.9010461999999994E-2</v>
      </c>
      <c r="E14145">
        <f>Representative_days!H14146</f>
        <v>0.85615673199999998</v>
      </c>
      <c r="F14145">
        <v>1</v>
      </c>
      <c r="G14145">
        <v>1</v>
      </c>
      <c r="H14145">
        <v>1</v>
      </c>
      <c r="I14145">
        <f>Representative_days!D14146*1000</f>
        <v>229.34836300000001</v>
      </c>
      <c r="J14145">
        <f>MIN(Installed_capacity_init!$I$2/1000,Representative_days!N14146)*1000</f>
        <v>2238.8528099999999</v>
      </c>
      <c r="K14145">
        <f>Representative_days!G14146-Installed_capacity_init!$G$3*Installed_capacity_init!$G$2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Representative_days!Q14147</f>
        <v>0.205675213</v>
      </c>
      <c r="D14146">
        <f>Representative_days!K14147</f>
        <v>0.104707368</v>
      </c>
      <c r="E14146">
        <f>Representative_days!H14147</f>
        <v>0.84767228800000005</v>
      </c>
      <c r="F14146">
        <v>1</v>
      </c>
      <c r="G14146">
        <v>1</v>
      </c>
      <c r="H14146">
        <v>1</v>
      </c>
      <c r="I14146">
        <f>Representative_days!D14147*1000</f>
        <v>232.92449100000002</v>
      </c>
      <c r="J14146">
        <f>MIN(Installed_capacity_init!$I$2/1000,Representative_days!N14147)*1000</f>
        <v>2241.5338290000004</v>
      </c>
      <c r="K14146">
        <f>Representative_days!G14147-Installed_capacity_init!$G$3*Installed_capacity_init!$G$2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Representative_days!Q14148</f>
        <v>0.27602722899999999</v>
      </c>
      <c r="D14147">
        <f>Representative_days!K14148</f>
        <v>0.113165063</v>
      </c>
      <c r="E14147">
        <f>Representative_days!H14148</f>
        <v>0.83449212699999997</v>
      </c>
      <c r="F14147">
        <v>1</v>
      </c>
      <c r="G14147">
        <v>1</v>
      </c>
      <c r="H14147">
        <v>1</v>
      </c>
      <c r="I14147">
        <f>Representative_days!D14148*1000</f>
        <v>236.560676</v>
      </c>
      <c r="J14147">
        <f>MIN(Installed_capacity_init!$I$2/1000,Representative_days!N14148)*1000</f>
        <v>2244.966981</v>
      </c>
      <c r="K14147">
        <f>Representative_days!G14148-Installed_capacity_init!$G$3*Installed_capacity_init!$G$2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Representative_days!Q14149</f>
        <v>0.36524361</v>
      </c>
      <c r="D14148">
        <f>Representative_days!K14149</f>
        <v>0.13747997000000001</v>
      </c>
      <c r="E14148">
        <f>Representative_days!H14149</f>
        <v>0.84593893899999995</v>
      </c>
      <c r="F14148">
        <v>1</v>
      </c>
      <c r="G14148">
        <v>1</v>
      </c>
      <c r="H14148">
        <v>1</v>
      </c>
      <c r="I14148">
        <f>Representative_days!D14149*1000</f>
        <v>238.406971</v>
      </c>
      <c r="J14148">
        <f>MIN(Installed_capacity_init!$I$2/1000,Representative_days!N14149)*1000</f>
        <v>2273.27376</v>
      </c>
      <c r="K14148">
        <f>Representative_days!G14149-Installed_capacity_init!$G$3*Installed_capacity_init!$G$2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Representative_days!Q14150</f>
        <v>0.37938216899999999</v>
      </c>
      <c r="D14149">
        <f>Representative_days!K14150</f>
        <v>0.17058408799999999</v>
      </c>
      <c r="E14149">
        <f>Representative_days!H14150</f>
        <v>0.85125445300000002</v>
      </c>
      <c r="F14149">
        <v>1</v>
      </c>
      <c r="G14149">
        <v>1</v>
      </c>
      <c r="H14149">
        <v>1</v>
      </c>
      <c r="I14149">
        <f>Representative_days!D14150*1000</f>
        <v>240.32580400000001</v>
      </c>
      <c r="J14149">
        <f>MIN(Installed_capacity_init!$I$2/1000,Representative_days!N14150)*1000</f>
        <v>2289.660993</v>
      </c>
      <c r="K14149">
        <f>Representative_days!G14150-Installed_capacity_init!$G$3*Installed_capacity_init!$G$2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Representative_days!Q14151</f>
        <v>0.326882642</v>
      </c>
      <c r="D14150">
        <f>Representative_days!K14151</f>
        <v>0.21159594500000001</v>
      </c>
      <c r="E14150">
        <f>Representative_days!H14151</f>
        <v>0.84729528600000004</v>
      </c>
      <c r="F14150">
        <v>1</v>
      </c>
      <c r="G14150">
        <v>1</v>
      </c>
      <c r="H14150">
        <v>1</v>
      </c>
      <c r="I14150">
        <f>Representative_days!D14151*1000</f>
        <v>242.22106500000001</v>
      </c>
      <c r="J14150">
        <f>MIN(Installed_capacity_init!$I$2/1000,Representative_days!N14151)*1000</f>
        <v>2291.1014709999999</v>
      </c>
      <c r="K14150">
        <f>Representative_days!G14151-Installed_capacity_init!$G$3*Installed_capacity_init!$G$2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Representative_days!Q14152</f>
        <v>0.29788756599999999</v>
      </c>
      <c r="D14151">
        <f>Representative_days!K14152</f>
        <v>0.21740487999999999</v>
      </c>
      <c r="E14151">
        <f>Representative_days!H14152</f>
        <v>0.86922217800000001</v>
      </c>
      <c r="F14151">
        <v>1</v>
      </c>
      <c r="G14151">
        <v>1</v>
      </c>
      <c r="H14151">
        <v>1</v>
      </c>
      <c r="I14151">
        <f>Representative_days!D14152*1000</f>
        <v>242.63565799999901</v>
      </c>
      <c r="J14151">
        <f>MIN(Installed_capacity_init!$I$2/1000,Representative_days!N14152)*1000</f>
        <v>2285.7914430000001</v>
      </c>
      <c r="K14151">
        <f>Representative_days!G14152-Installed_capacity_init!$G$3*Installed_capacity_init!$G$2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Representative_days!Q14153</f>
        <v>0.24686509700000001</v>
      </c>
      <c r="D14152">
        <f>Representative_days!K14153</f>
        <v>0.222372181</v>
      </c>
      <c r="E14152">
        <f>Representative_days!H14153</f>
        <v>0.87609643299999995</v>
      </c>
      <c r="F14152">
        <v>1</v>
      </c>
      <c r="G14152">
        <v>1</v>
      </c>
      <c r="H14152">
        <v>1</v>
      </c>
      <c r="I14152">
        <f>Representative_days!D14153*1000</f>
        <v>243.25768099999999</v>
      </c>
      <c r="J14152">
        <f>MIN(Installed_capacity_init!$I$2/1000,Representative_days!N14153)*1000</f>
        <v>2275.038595</v>
      </c>
      <c r="K14152">
        <f>Representative_days!G14153-Installed_capacity_init!$G$3*Installed_capacity_init!$G$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Representative_days!Q14154</f>
        <v>0.16731479699999999</v>
      </c>
      <c r="D14153">
        <f>Representative_days!K14154</f>
        <v>0.22836263800000001</v>
      </c>
      <c r="E14153">
        <f>Representative_days!H14154</f>
        <v>0.87999470800000001</v>
      </c>
      <c r="F14153">
        <v>1</v>
      </c>
      <c r="G14153">
        <v>1</v>
      </c>
      <c r="H14153">
        <v>1</v>
      </c>
      <c r="I14153">
        <f>Representative_days!D14154*1000</f>
        <v>243.92682399999998</v>
      </c>
      <c r="J14153">
        <f>MIN(Installed_capacity_init!$I$2/1000,Representative_days!N14154)*1000</f>
        <v>2267.9076340000001</v>
      </c>
      <c r="K14153">
        <f>Representative_days!G14154-Installed_capacity_init!$G$3*Installed_capacity_init!$G$2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Representative_days!Q14155</f>
        <v>0.12268525399999999</v>
      </c>
      <c r="D14154">
        <f>Representative_days!K14155</f>
        <v>0.22932644899999999</v>
      </c>
      <c r="E14154">
        <f>Representative_days!H14155</f>
        <v>0.88870294800000005</v>
      </c>
      <c r="F14154">
        <v>1</v>
      </c>
      <c r="G14154">
        <v>1</v>
      </c>
      <c r="H14154">
        <v>1</v>
      </c>
      <c r="I14154">
        <f>Representative_days!D14155*1000</f>
        <v>238.05840699999999</v>
      </c>
      <c r="J14154">
        <f>MIN(Installed_capacity_init!$I$2/1000,Representative_days!N14155)*1000</f>
        <v>2211.3292839999999</v>
      </c>
      <c r="K14154">
        <f>Representative_days!G14155-Installed_capacity_init!$G$3*Installed_capacity_init!$G$2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Representative_days!Q14156</f>
        <v>0</v>
      </c>
      <c r="D14155">
        <f>Representative_days!K14156</f>
        <v>0.230532502</v>
      </c>
      <c r="E14155">
        <f>Representative_days!H14156</f>
        <v>0.89487666499999996</v>
      </c>
      <c r="F14155">
        <v>1</v>
      </c>
      <c r="G14155">
        <v>1</v>
      </c>
      <c r="H14155">
        <v>1</v>
      </c>
      <c r="I14155">
        <f>Representative_days!D14156*1000</f>
        <v>232.24220600000001</v>
      </c>
      <c r="J14155">
        <f>MIN(Installed_capacity_init!$I$2/1000,Representative_days!N14156)*1000</f>
        <v>2145.9261299999998</v>
      </c>
      <c r="K14155">
        <f>Representative_days!G14156-Installed_capacity_init!$G$3*Installed_capacity_init!$G$2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Representative_days!Q14157</f>
        <v>0</v>
      </c>
      <c r="D14156">
        <f>Representative_days!K14157</f>
        <v>0.23361732900000001</v>
      </c>
      <c r="E14156">
        <f>Representative_days!H14157</f>
        <v>0.89730818499999998</v>
      </c>
      <c r="F14156">
        <v>1</v>
      </c>
      <c r="G14156">
        <v>1</v>
      </c>
      <c r="H14156">
        <v>1</v>
      </c>
      <c r="I14156">
        <f>Representative_days!D14157*1000</f>
        <v>226.30843400000001</v>
      </c>
      <c r="J14156">
        <f>MIN(Installed_capacity_init!$I$2/1000,Representative_days!N14157)*1000</f>
        <v>2096.777427</v>
      </c>
      <c r="K14156">
        <f>Representative_days!G14157-Installed_capacity_init!$G$3*Installed_capacity_init!$G$2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Representative_days!Q14158</f>
        <v>0</v>
      </c>
      <c r="D14157">
        <f>Representative_days!K14158</f>
        <v>0.24039460400000001</v>
      </c>
      <c r="E14157">
        <f>Representative_days!H14158</f>
        <v>0.90891919600000004</v>
      </c>
      <c r="F14157">
        <v>1</v>
      </c>
      <c r="G14157">
        <v>1</v>
      </c>
      <c r="H14157">
        <v>1</v>
      </c>
      <c r="I14157">
        <f>Representative_days!D14158*1000</f>
        <v>221.17463800000002</v>
      </c>
      <c r="J14157">
        <f>MIN(Installed_capacity_init!$I$2/1000,Representative_days!N14158)*1000</f>
        <v>2053.8470470000002</v>
      </c>
      <c r="K14157">
        <f>Representative_days!G14158-Installed_capacity_init!$G$3*Installed_capacity_init!$G$2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Representative_days!Q14159</f>
        <v>0</v>
      </c>
      <c r="D14158">
        <f>Representative_days!K14159</f>
        <v>0.25049956499999998</v>
      </c>
      <c r="E14158">
        <f>Representative_days!H14159</f>
        <v>0.91970646599999994</v>
      </c>
      <c r="F14158">
        <v>1</v>
      </c>
      <c r="G14158">
        <v>1</v>
      </c>
      <c r="H14158">
        <v>1</v>
      </c>
      <c r="I14158">
        <f>Representative_days!D14159*1000</f>
        <v>216.201965</v>
      </c>
      <c r="J14158">
        <f>MIN(Installed_capacity_init!$I$2/1000,Representative_days!N14159)*1000</f>
        <v>2016.9307710000003</v>
      </c>
      <c r="K14158">
        <f>Representative_days!G14159-Installed_capacity_init!$G$3*Installed_capacity_init!$G$2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Representative_days!Q14160</f>
        <v>0</v>
      </c>
      <c r="D14159">
        <f>Representative_days!K14160</f>
        <v>0.26371722600000003</v>
      </c>
      <c r="E14159">
        <f>Representative_days!H14160</f>
        <v>0.92273935299999998</v>
      </c>
      <c r="F14159">
        <v>1</v>
      </c>
      <c r="G14159">
        <v>1</v>
      </c>
      <c r="H14159">
        <v>1</v>
      </c>
      <c r="I14159">
        <f>Representative_days!D14160*1000</f>
        <v>211.270893</v>
      </c>
      <c r="J14159">
        <f>MIN(Installed_capacity_init!$I$2/1000,Representative_days!N14160)*1000</f>
        <v>1974.5662110000001</v>
      </c>
      <c r="K14159">
        <f>Representative_days!G14160-Installed_capacity_init!$G$3*Installed_capacity_init!$G$2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Representative_days!Q14161</f>
        <v>0</v>
      </c>
      <c r="D14160">
        <f>Representative_days!K14161</f>
        <v>0.265679316</v>
      </c>
      <c r="E14160">
        <f>Representative_days!H14161</f>
        <v>0.90852640200000001</v>
      </c>
      <c r="F14160">
        <v>1</v>
      </c>
      <c r="G14160">
        <v>1</v>
      </c>
      <c r="H14160">
        <v>1</v>
      </c>
      <c r="I14160">
        <f>Representative_days!D14161*1000</f>
        <v>210.01673000000002</v>
      </c>
      <c r="J14160">
        <f>MIN(Installed_capacity_init!$I$2/1000,Representative_days!N14161)*1000</f>
        <v>1959.5879380000001</v>
      </c>
      <c r="K14160">
        <f>Representative_days!G14161-Installed_capacity_init!$G$3*Installed_capacity_init!$G$2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Representative_days!Q14162</f>
        <v>0</v>
      </c>
      <c r="D14161">
        <f>Representative_days!K14162</f>
        <v>0.271352865</v>
      </c>
      <c r="E14161">
        <f>Representative_days!H14162</f>
        <v>0.87680365199999999</v>
      </c>
      <c r="F14161">
        <v>1</v>
      </c>
      <c r="G14161">
        <v>1</v>
      </c>
      <c r="H14161">
        <v>1</v>
      </c>
      <c r="I14161">
        <f>Representative_days!D14162*1000</f>
        <v>208.801984</v>
      </c>
      <c r="J14161">
        <f>MIN(Installed_capacity_init!$I$2/1000,Representative_days!N14162)*1000</f>
        <v>1952.942779</v>
      </c>
      <c r="K14161">
        <f>Representative_days!G14162-Installed_capacity_init!$G$3*Installed_capacity_init!$G$2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Representative_days!Q14163</f>
        <v>0</v>
      </c>
      <c r="D14162">
        <f>Representative_days!K14163</f>
        <v>5.3423980705871198E-2</v>
      </c>
      <c r="E14162">
        <f>Representative_days!H14163</f>
        <v>0.436030286066388</v>
      </c>
      <c r="F14162">
        <v>1</v>
      </c>
      <c r="G14162">
        <v>1</v>
      </c>
      <c r="H14162">
        <v>1</v>
      </c>
      <c r="I14162">
        <f>Representative_days!D14163*1000</f>
        <v>906.08482794812892</v>
      </c>
      <c r="J14162">
        <f>MIN(Installed_capacity_init!$I$2/1000,Representative_days!N14163)*1000</f>
        <v>4144.7926856910799</v>
      </c>
      <c r="K14162">
        <f>Representative_days!G14163-Installed_capacity_init!$G$3*Installed_capacity_init!$G$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Representative_days!Q14164</f>
        <v>0</v>
      </c>
      <c r="D14163">
        <f>Representative_days!K14164</f>
        <v>5.2582189533252902E-2</v>
      </c>
      <c r="E14163">
        <f>Representative_days!H14164</f>
        <v>0.429368828865068</v>
      </c>
      <c r="F14163">
        <v>1</v>
      </c>
      <c r="G14163">
        <v>1</v>
      </c>
      <c r="H14163">
        <v>1</v>
      </c>
      <c r="I14163">
        <f>Representative_days!D14164*1000</f>
        <v>901.01938951309899</v>
      </c>
      <c r="J14163">
        <f>MIN(Installed_capacity_init!$I$2/1000,Representative_days!N14164)*1000</f>
        <v>4130.1480644365802</v>
      </c>
      <c r="K14163">
        <f>Representative_days!G14164-Installed_capacity_init!$G$3*Installed_capacity_init!$G$2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Representative_days!Q14165</f>
        <v>0</v>
      </c>
      <c r="D14164">
        <f>Representative_days!K14165</f>
        <v>5.2761461843127397E-2</v>
      </c>
      <c r="E14164">
        <f>Representative_days!H14165</f>
        <v>0.42442071031381301</v>
      </c>
      <c r="F14164">
        <v>1</v>
      </c>
      <c r="G14164">
        <v>1</v>
      </c>
      <c r="H14164">
        <v>1</v>
      </c>
      <c r="I14164">
        <f>Representative_days!D14165*1000</f>
        <v>890.386143670396</v>
      </c>
      <c r="J14164">
        <f>MIN(Installed_capacity_init!$I$2/1000,Representative_days!N14165)*1000</f>
        <v>4107.0770003217694</v>
      </c>
      <c r="K14164">
        <f>Representative_days!G14165-Installed_capacity_init!$G$3*Installed_capacity_init!$G$2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Representative_days!Q14166</f>
        <v>0</v>
      </c>
      <c r="D14165">
        <f>Representative_days!K14166</f>
        <v>5.3972791957126898E-2</v>
      </c>
      <c r="E14165">
        <f>Representative_days!H14166</f>
        <v>0.42003354559159201</v>
      </c>
      <c r="F14165">
        <v>1</v>
      </c>
      <c r="G14165">
        <v>1</v>
      </c>
      <c r="H14165">
        <v>1</v>
      </c>
      <c r="I14165">
        <f>Representative_days!D14166*1000</f>
        <v>879.61322927328604</v>
      </c>
      <c r="J14165">
        <f>MIN(Installed_capacity_init!$I$2/1000,Representative_days!N14166)*1000</f>
        <v>4080.1148687607301</v>
      </c>
      <c r="K14165">
        <f>Representative_days!G14166-Installed_capacity_init!$G$3*Installed_capacity_init!$G$2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Representative_days!Q14167</f>
        <v>0</v>
      </c>
      <c r="D14166">
        <f>Representative_days!K14167</f>
        <v>5.2015303565333598E-2</v>
      </c>
      <c r="E14166">
        <f>Representative_days!H14167</f>
        <v>0.41221638123190202</v>
      </c>
      <c r="F14166">
        <v>1</v>
      </c>
      <c r="G14166">
        <v>1</v>
      </c>
      <c r="H14166">
        <v>1</v>
      </c>
      <c r="I14166">
        <f>Representative_days!D14167*1000</f>
        <v>908.68422160062801</v>
      </c>
      <c r="J14166">
        <f>MIN(Installed_capacity_init!$I$2/1000,Representative_days!N14167)*1000</f>
        <v>4124.0547830147098</v>
      </c>
      <c r="K14166">
        <f>Representative_days!G14167-Installed_capacity_init!$G$3*Installed_capacity_init!$G$2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Representative_days!Q14168</f>
        <v>8.80750621336354E-3</v>
      </c>
      <c r="D14167">
        <f>Representative_days!K14168</f>
        <v>5.1250347709572201E-2</v>
      </c>
      <c r="E14167">
        <f>Representative_days!H14168</f>
        <v>0.40556660947349399</v>
      </c>
      <c r="F14167">
        <v>1</v>
      </c>
      <c r="G14167">
        <v>1</v>
      </c>
      <c r="H14167">
        <v>1</v>
      </c>
      <c r="I14167">
        <f>Representative_days!D14168*1000</f>
        <v>932.23288291187896</v>
      </c>
      <c r="J14167">
        <f>MIN(Installed_capacity_init!$I$2/1000,Representative_days!N14168)*1000</f>
        <v>4145.5128969573898</v>
      </c>
      <c r="K14167">
        <f>Representative_days!G14168-Installed_capacity_init!$G$3*Installed_capacity_init!$G$2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Representative_days!Q14169</f>
        <v>0.14860644944352799</v>
      </c>
      <c r="D14168">
        <f>Representative_days!K14169</f>
        <v>5.1691464805544103E-2</v>
      </c>
      <c r="E14168">
        <f>Representative_days!H14169</f>
        <v>0.398041644189153</v>
      </c>
      <c r="F14168">
        <v>1</v>
      </c>
      <c r="G14168">
        <v>1</v>
      </c>
      <c r="H14168">
        <v>1</v>
      </c>
      <c r="I14168">
        <f>Representative_days!D14169*1000</f>
        <v>955.40666243361306</v>
      </c>
      <c r="J14168">
        <f>MIN(Installed_capacity_init!$I$2/1000,Representative_days!N14169)*1000</f>
        <v>4167.2879641244199</v>
      </c>
      <c r="K14168">
        <f>Representative_days!G14169-Installed_capacity_init!$G$3*Installed_capacity_init!$G$2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Representative_days!Q14170</f>
        <v>0.27404638136950898</v>
      </c>
      <c r="D14169">
        <f>Representative_days!K14170</f>
        <v>5.99738930120075E-2</v>
      </c>
      <c r="E14169">
        <f>Representative_days!H14170</f>
        <v>0.386978403336801</v>
      </c>
      <c r="F14169">
        <v>1</v>
      </c>
      <c r="G14169">
        <v>1</v>
      </c>
      <c r="H14169">
        <v>1</v>
      </c>
      <c r="I14169">
        <f>Representative_days!D14170*1000</f>
        <v>978.32859473727194</v>
      </c>
      <c r="J14169">
        <f>MIN(Installed_capacity_init!$I$2/1000,Representative_days!N14170)*1000</f>
        <v>4192.3044196947103</v>
      </c>
      <c r="K14169">
        <f>Representative_days!G14170-Installed_capacity_init!$G$3*Installed_capacity_init!$G$2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Representative_days!Q14171</f>
        <v>0.36730724338668203</v>
      </c>
      <c r="D14170">
        <f>Representative_days!K14171</f>
        <v>7.2274756799846906E-2</v>
      </c>
      <c r="E14170">
        <f>Representative_days!H14171</f>
        <v>0.37905313287953801</v>
      </c>
      <c r="F14170">
        <v>1</v>
      </c>
      <c r="G14170">
        <v>1</v>
      </c>
      <c r="H14170">
        <v>1</v>
      </c>
      <c r="I14170">
        <f>Representative_days!D14171*1000</f>
        <v>1004.7108160042</v>
      </c>
      <c r="J14170">
        <f>MIN(Installed_capacity_init!$I$2/1000,Representative_days!N14171)*1000</f>
        <v>4226.3211250699105</v>
      </c>
      <c r="K14170">
        <f>Representative_days!G14171-Installed_capacity_init!$G$3*Installed_capacity_init!$G$2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Representative_days!Q14172</f>
        <v>0.445366666699127</v>
      </c>
      <c r="D14171">
        <f>Representative_days!K14172</f>
        <v>8.8894641178803205E-2</v>
      </c>
      <c r="E14171">
        <f>Representative_days!H14172</f>
        <v>0.37365395870526202</v>
      </c>
      <c r="F14171">
        <v>1</v>
      </c>
      <c r="G14171">
        <v>1</v>
      </c>
      <c r="H14171">
        <v>1</v>
      </c>
      <c r="I14171">
        <f>Representative_days!D14172*1000</f>
        <v>1031.31584587619</v>
      </c>
      <c r="J14171">
        <f>MIN(Installed_capacity_init!$I$2/1000,Representative_days!N14172)*1000</f>
        <v>4262.5304973908596</v>
      </c>
      <c r="K14171">
        <f>Representative_days!G14172-Installed_capacity_init!$G$3*Installed_capacity_init!$G$2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Representative_days!Q14173</f>
        <v>0.52851443155329503</v>
      </c>
      <c r="D14172">
        <f>Representative_days!K14173</f>
        <v>9.9326694367417701E-2</v>
      </c>
      <c r="E14172">
        <f>Representative_days!H14173</f>
        <v>0.37199604324838798</v>
      </c>
      <c r="F14172">
        <v>1</v>
      </c>
      <c r="G14172">
        <v>1</v>
      </c>
      <c r="H14172">
        <v>1</v>
      </c>
      <c r="I14172">
        <f>Representative_days!D14173*1000</f>
        <v>1049.5284603713001</v>
      </c>
      <c r="J14172">
        <f>MIN(Installed_capacity_init!$I$2/1000,Representative_days!N14173)*1000</f>
        <v>4299.5178789829506</v>
      </c>
      <c r="K14172">
        <f>Representative_days!G14173-Installed_capacity_init!$G$3*Installed_capacity_init!$G$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Representative_days!Q14174</f>
        <v>0.545803581049361</v>
      </c>
      <c r="D14173">
        <f>Representative_days!K14174</f>
        <v>0.1142273791835</v>
      </c>
      <c r="E14173">
        <f>Representative_days!H14174</f>
        <v>0.372085170229565</v>
      </c>
      <c r="F14173">
        <v>1</v>
      </c>
      <c r="G14173">
        <v>1</v>
      </c>
      <c r="H14173">
        <v>1</v>
      </c>
      <c r="I14173">
        <f>Representative_days!D14174*1000</f>
        <v>1070.5782490292399</v>
      </c>
      <c r="J14173">
        <f>MIN(Installed_capacity_init!$I$2/1000,Representative_days!N14174)*1000</f>
        <v>4344.4686484138101</v>
      </c>
      <c r="K14173">
        <f>Representative_days!G14174-Installed_capacity_init!$G$3*Installed_capacity_init!$G$2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Representative_days!Q14175</f>
        <v>0.50126179233912904</v>
      </c>
      <c r="D14174">
        <f>Representative_days!K14175</f>
        <v>0.133940464455478</v>
      </c>
      <c r="E14174">
        <f>Representative_days!H14175</f>
        <v>0.37346136199408903</v>
      </c>
      <c r="F14174">
        <v>1</v>
      </c>
      <c r="G14174">
        <v>1</v>
      </c>
      <c r="H14174">
        <v>1</v>
      </c>
      <c r="I14174">
        <f>Representative_days!D14175*1000</f>
        <v>1091.70098486286</v>
      </c>
      <c r="J14174">
        <f>MIN(Installed_capacity_init!$I$2/1000,Representative_days!N14175)*1000</f>
        <v>4391.6122716697801</v>
      </c>
      <c r="K14174">
        <f>Representative_days!G14175-Installed_capacity_init!$G$3*Installed_capacity_init!$G$2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Representative_days!Q14176</f>
        <v>0.46812907346224603</v>
      </c>
      <c r="D14175">
        <f>Representative_days!K14176</f>
        <v>0.13402010150665</v>
      </c>
      <c r="E14175">
        <f>Representative_days!H14176</f>
        <v>0.38148907476438798</v>
      </c>
      <c r="F14175">
        <v>1</v>
      </c>
      <c r="G14175">
        <v>1</v>
      </c>
      <c r="H14175">
        <v>1</v>
      </c>
      <c r="I14175">
        <f>Representative_days!D14176*1000</f>
        <v>1106.4601310666899</v>
      </c>
      <c r="J14175">
        <f>MIN(Installed_capacity_init!$I$2/1000,Representative_days!N14176)*1000</f>
        <v>4413.9728663379692</v>
      </c>
      <c r="K14175">
        <f>Representative_days!G14176-Installed_capacity_init!$G$3*Installed_capacity_init!$G$2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Representative_days!Q14177</f>
        <v>0.397327123550414</v>
      </c>
      <c r="D14176">
        <f>Representative_days!K14177</f>
        <v>0.137112092178128</v>
      </c>
      <c r="E14176">
        <f>Representative_days!H14177</f>
        <v>0.391884903263303</v>
      </c>
      <c r="F14176">
        <v>1</v>
      </c>
      <c r="G14176">
        <v>1</v>
      </c>
      <c r="H14176">
        <v>1</v>
      </c>
      <c r="I14176">
        <f>Representative_days!D14177*1000</f>
        <v>1124.5862392087599</v>
      </c>
      <c r="J14176">
        <f>MIN(Installed_capacity_init!$I$2/1000,Representative_days!N14177)*1000</f>
        <v>4436.1623815411695</v>
      </c>
      <c r="K14176">
        <f>Representative_days!G14177-Installed_capacity_init!$G$3*Installed_capacity_init!$G$2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Representative_days!Q14178</f>
        <v>0.27900010606188502</v>
      </c>
      <c r="D14177">
        <f>Representative_days!K14178</f>
        <v>0.14344307525976799</v>
      </c>
      <c r="E14177">
        <f>Representative_days!H14178</f>
        <v>0.40351277416785303</v>
      </c>
      <c r="F14177">
        <v>1</v>
      </c>
      <c r="G14177">
        <v>1</v>
      </c>
      <c r="H14177">
        <v>1</v>
      </c>
      <c r="I14177">
        <f>Representative_days!D14178*1000</f>
        <v>1143.20693084603</v>
      </c>
      <c r="J14177">
        <f>MIN(Installed_capacity_init!$I$2/1000,Representative_days!N14178)*1000</f>
        <v>4464.4282260315094</v>
      </c>
      <c r="K14177">
        <f>Representative_days!G14178-Installed_capacity_init!$G$3*Installed_capacity_init!$G$2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Representative_days!Q14179</f>
        <v>0.139780352588636</v>
      </c>
      <c r="D14178">
        <f>Representative_days!K14179</f>
        <v>0.11236429603225701</v>
      </c>
      <c r="E14178">
        <f>Representative_days!H14179</f>
        <v>0.40542443615504897</v>
      </c>
      <c r="F14178">
        <v>1</v>
      </c>
      <c r="G14178">
        <v>1</v>
      </c>
      <c r="H14178">
        <v>1</v>
      </c>
      <c r="I14178">
        <f>Representative_days!D14179*1000</f>
        <v>1089.12390472476</v>
      </c>
      <c r="J14178">
        <f>MIN(Installed_capacity_init!$I$2/1000,Representative_days!N14179)*1000</f>
        <v>4346.3370623557803</v>
      </c>
      <c r="K14178">
        <f>Representative_days!G14179-Installed_capacity_init!$G$3*Installed_capacity_init!$G$2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Representative_days!Q14180</f>
        <v>1.9305588264437502E-2</v>
      </c>
      <c r="D14179">
        <f>Representative_days!K14180</f>
        <v>8.8124448061152896E-2</v>
      </c>
      <c r="E14179">
        <f>Representative_days!H14180</f>
        <v>0.41028460447102899</v>
      </c>
      <c r="F14179">
        <v>1</v>
      </c>
      <c r="G14179">
        <v>1</v>
      </c>
      <c r="H14179">
        <v>1</v>
      </c>
      <c r="I14179">
        <f>Representative_days!D14180*1000</f>
        <v>1039.7330964436301</v>
      </c>
      <c r="J14179">
        <f>MIN(Installed_capacity_init!$I$2/1000,Representative_days!N14180)*1000</f>
        <v>4243.8136214768501</v>
      </c>
      <c r="K14179">
        <f>Representative_days!G14180-Installed_capacity_init!$G$3*Installed_capacity_init!$G$2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Representative_days!Q14181</f>
        <v>2.04738708312601E-4</v>
      </c>
      <c r="D14180">
        <f>Representative_days!K14181</f>
        <v>7.0204950400109906E-2</v>
      </c>
      <c r="E14180">
        <f>Representative_days!H14181</f>
        <v>0.417012452385494</v>
      </c>
      <c r="F14180">
        <v>1</v>
      </c>
      <c r="G14180">
        <v>1</v>
      </c>
      <c r="H14180">
        <v>1</v>
      </c>
      <c r="I14180">
        <f>Representative_days!D14181*1000</f>
        <v>990.49795656787001</v>
      </c>
      <c r="J14180">
        <f>MIN(Installed_capacity_init!$I$2/1000,Representative_days!N14181)*1000</f>
        <v>4142.3196687797699</v>
      </c>
      <c r="K14180">
        <f>Representative_days!G14181-Installed_capacity_init!$G$3*Installed_capacity_init!$G$2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Representative_days!Q14182</f>
        <v>0</v>
      </c>
      <c r="D14181">
        <f>Representative_days!K14182</f>
        <v>6.14707211423264E-2</v>
      </c>
      <c r="E14181">
        <f>Representative_days!H14182</f>
        <v>0.40895560125649</v>
      </c>
      <c r="F14181">
        <v>1</v>
      </c>
      <c r="G14181">
        <v>1</v>
      </c>
      <c r="H14181">
        <v>1</v>
      </c>
      <c r="I14181">
        <f>Representative_days!D14182*1000</f>
        <v>945.40045764699403</v>
      </c>
      <c r="J14181">
        <f>MIN(Installed_capacity_init!$I$2/1000,Representative_days!N14182)*1000</f>
        <v>4051.0103954934698</v>
      </c>
      <c r="K14181">
        <f>Representative_days!G14182-Installed_capacity_init!$G$3*Installed_capacity_init!$G$2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Representative_days!Q14183</f>
        <v>0</v>
      </c>
      <c r="D14182">
        <f>Representative_days!K14183</f>
        <v>5.5531866676527E-2</v>
      </c>
      <c r="E14182">
        <f>Representative_days!H14183</f>
        <v>0.40289737030143702</v>
      </c>
      <c r="F14182">
        <v>1</v>
      </c>
      <c r="G14182">
        <v>1</v>
      </c>
      <c r="H14182">
        <v>1</v>
      </c>
      <c r="I14182">
        <f>Representative_days!D14183*1000</f>
        <v>899.39772061798692</v>
      </c>
      <c r="J14182">
        <f>MIN(Installed_capacity_init!$I$2/1000,Representative_days!N14183)*1000</f>
        <v>3960.4456071112299</v>
      </c>
      <c r="K14182">
        <f>Representative_days!G14183-Installed_capacity_init!$G$3*Installed_capacity_init!$G$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Representative_days!Q14184</f>
        <v>0</v>
      </c>
      <c r="D14183">
        <f>Representative_days!K14184</f>
        <v>5.2262835363283001E-2</v>
      </c>
      <c r="E14183">
        <f>Representative_days!H14184</f>
        <v>0.39911494207403297</v>
      </c>
      <c r="F14183">
        <v>1</v>
      </c>
      <c r="G14183">
        <v>1</v>
      </c>
      <c r="H14183">
        <v>1</v>
      </c>
      <c r="I14183">
        <f>Representative_days!D14184*1000</f>
        <v>852.82216093853003</v>
      </c>
      <c r="J14183">
        <f>MIN(Installed_capacity_init!$I$2/1000,Representative_days!N14184)*1000</f>
        <v>3869.0756944827804</v>
      </c>
      <c r="K14183">
        <f>Representative_days!G14184-Installed_capacity_init!$G$3*Installed_capacity_init!$G$2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Representative_days!Q14185</f>
        <v>0</v>
      </c>
      <c r="D14184">
        <f>Representative_days!K14185</f>
        <v>5.1748326352534797E-2</v>
      </c>
      <c r="E14184">
        <f>Representative_days!H14185</f>
        <v>0.38570123196849199</v>
      </c>
      <c r="F14184">
        <v>1</v>
      </c>
      <c r="G14184">
        <v>1</v>
      </c>
      <c r="H14184">
        <v>1</v>
      </c>
      <c r="I14184">
        <f>Representative_days!D14185*1000</f>
        <v>844.38720031454898</v>
      </c>
      <c r="J14184">
        <f>MIN(Installed_capacity_init!$I$2/1000,Representative_days!N14185)*1000</f>
        <v>3843.0382217786796</v>
      </c>
      <c r="K14184">
        <f>Representative_days!G14185-Installed_capacity_init!$G$3*Installed_capacity_init!$G$2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Representative_days!Q14186</f>
        <v>0</v>
      </c>
      <c r="D14185">
        <f>Representative_days!K14186</f>
        <v>5.2665195877501098E-2</v>
      </c>
      <c r="E14185">
        <f>Representative_days!H14186</f>
        <v>0.37466726152239599</v>
      </c>
      <c r="F14185">
        <v>1</v>
      </c>
      <c r="G14185">
        <v>1</v>
      </c>
      <c r="H14185">
        <v>1</v>
      </c>
      <c r="I14185">
        <f>Representative_days!D14186*1000</f>
        <v>834.44311838602107</v>
      </c>
      <c r="J14185">
        <f>MIN(Installed_capacity_init!$I$2/1000,Representative_days!N14186)*1000</f>
        <v>3817.0264215770603</v>
      </c>
      <c r="K14185">
        <f>Representative_days!G14186-Installed_capacity_init!$G$3*Installed_capacity_init!$G$2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Representative_days!Q14187</f>
        <v>0</v>
      </c>
      <c r="D14186">
        <f>Representative_days!K14187</f>
        <v>7.8857162546926707E-2</v>
      </c>
      <c r="E14186">
        <f>Representative_days!H14187</f>
        <v>0.66929352166842104</v>
      </c>
      <c r="F14186">
        <v>1</v>
      </c>
      <c r="G14186">
        <v>1</v>
      </c>
      <c r="H14186">
        <v>1</v>
      </c>
      <c r="I14186">
        <f>Representative_days!D14187*1000</f>
        <v>1785.1662881601899</v>
      </c>
      <c r="J14186">
        <f>MIN(Installed_capacity_init!$I$2/1000,Representative_days!N14187)*1000</f>
        <v>7544</v>
      </c>
      <c r="K14186">
        <f>Representative_days!G14187-Installed_capacity_init!$G$3*Installed_capacity_init!$G$2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Representative_days!Q14188</f>
        <v>0</v>
      </c>
      <c r="D14187">
        <f>Representative_days!K14188</f>
        <v>7.8689828958224795E-2</v>
      </c>
      <c r="E14187">
        <f>Representative_days!H14188</f>
        <v>0.68406982145785</v>
      </c>
      <c r="F14187">
        <v>1</v>
      </c>
      <c r="G14187">
        <v>1</v>
      </c>
      <c r="H14187">
        <v>1</v>
      </c>
      <c r="I14187">
        <f>Representative_days!D14188*1000</f>
        <v>1772.80154724469</v>
      </c>
      <c r="J14187">
        <f>MIN(Installed_capacity_init!$I$2/1000,Representative_days!N14188)*1000</f>
        <v>7544</v>
      </c>
      <c r="K14187">
        <f>Representative_days!G14188-Installed_capacity_init!$G$3*Installed_capacity_init!$G$2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Representative_days!Q14189</f>
        <v>0</v>
      </c>
      <c r="D14188">
        <f>Representative_days!K14189</f>
        <v>8.0368827407140894E-2</v>
      </c>
      <c r="E14188">
        <f>Representative_days!H14189</f>
        <v>0.68968924538860898</v>
      </c>
      <c r="F14188">
        <v>1</v>
      </c>
      <c r="G14188">
        <v>1</v>
      </c>
      <c r="H14188">
        <v>1</v>
      </c>
      <c r="I14188">
        <f>Representative_days!D14189*1000</f>
        <v>1753.1604881247201</v>
      </c>
      <c r="J14188">
        <f>MIN(Installed_capacity_init!$I$2/1000,Representative_days!N14189)*1000</f>
        <v>7544</v>
      </c>
      <c r="K14188">
        <f>Representative_days!G14189-Installed_capacity_init!$G$3*Installed_capacity_init!$G$2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Representative_days!Q14190</f>
        <v>0</v>
      </c>
      <c r="D14189">
        <f>Representative_days!K14190</f>
        <v>8.3953089152267193E-2</v>
      </c>
      <c r="E14189">
        <f>Representative_days!H14190</f>
        <v>0.684793187377288</v>
      </c>
      <c r="F14189">
        <v>1</v>
      </c>
      <c r="G14189">
        <v>1</v>
      </c>
      <c r="H14189">
        <v>1</v>
      </c>
      <c r="I14189">
        <f>Representative_days!D14190*1000</f>
        <v>1733.7625214187001</v>
      </c>
      <c r="J14189">
        <f>MIN(Installed_capacity_init!$I$2/1000,Representative_days!N14190)*1000</f>
        <v>7544</v>
      </c>
      <c r="K14189">
        <f>Representative_days!G14190-Installed_capacity_init!$G$3*Installed_capacity_init!$G$2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Representative_days!Q14191</f>
        <v>0</v>
      </c>
      <c r="D14190">
        <f>Representative_days!K14191</f>
        <v>8.2007319271308193E-2</v>
      </c>
      <c r="E14190">
        <f>Representative_days!H14191</f>
        <v>0.68457713968677603</v>
      </c>
      <c r="F14190">
        <v>1</v>
      </c>
      <c r="G14190">
        <v>1</v>
      </c>
      <c r="H14190">
        <v>1</v>
      </c>
      <c r="I14190">
        <f>Representative_days!D14191*1000</f>
        <v>1741.8757151002599</v>
      </c>
      <c r="J14190">
        <f>MIN(Installed_capacity_init!$I$2/1000,Representative_days!N14191)*1000</f>
        <v>7544</v>
      </c>
      <c r="K14190">
        <f>Representative_days!G14191-Installed_capacity_init!$G$3*Installed_capacity_init!$G$2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Representative_days!Q14192</f>
        <v>5.7024120546084796E-4</v>
      </c>
      <c r="D14191">
        <f>Representative_days!K14192</f>
        <v>8.1664520709293698E-2</v>
      </c>
      <c r="E14191">
        <f>Representative_days!H14192</f>
        <v>0.67723966131868296</v>
      </c>
      <c r="F14191">
        <v>1</v>
      </c>
      <c r="G14191">
        <v>1</v>
      </c>
      <c r="H14191">
        <v>1</v>
      </c>
      <c r="I14191">
        <f>Representative_days!D14192*1000</f>
        <v>1749.4487104521099</v>
      </c>
      <c r="J14191">
        <f>MIN(Installed_capacity_init!$I$2/1000,Representative_days!N14192)*1000</f>
        <v>7544</v>
      </c>
      <c r="K14191">
        <f>Representative_days!G14192-Installed_capacity_init!$G$3*Installed_capacity_init!$G$2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Representative_days!Q14193</f>
        <v>0.10658199405216701</v>
      </c>
      <c r="D14192">
        <f>Representative_days!K14193</f>
        <v>8.2793291184622794E-2</v>
      </c>
      <c r="E14192">
        <f>Representative_days!H14193</f>
        <v>0.66578111301747001</v>
      </c>
      <c r="F14192">
        <v>1</v>
      </c>
      <c r="G14192">
        <v>1</v>
      </c>
      <c r="H14192">
        <v>1</v>
      </c>
      <c r="I14192">
        <f>Representative_days!D14193*1000</f>
        <v>1756.6312607554999</v>
      </c>
      <c r="J14192">
        <f>MIN(Installed_capacity_init!$I$2/1000,Representative_days!N14193)*1000</f>
        <v>7544</v>
      </c>
      <c r="K14192">
        <f>Representative_days!G14193-Installed_capacity_init!$G$3*Installed_capacity_init!$G$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Representative_days!Q14194</f>
        <v>0.154278676525437</v>
      </c>
      <c r="D14193">
        <f>Representative_days!K14194</f>
        <v>9.6594739320701103E-2</v>
      </c>
      <c r="E14193">
        <f>Representative_days!H14194</f>
        <v>0.66780591296794101</v>
      </c>
      <c r="F14193">
        <v>1</v>
      </c>
      <c r="G14193">
        <v>1</v>
      </c>
      <c r="H14193">
        <v>1</v>
      </c>
      <c r="I14193">
        <f>Representative_days!D14194*1000</f>
        <v>1766.1397058330499</v>
      </c>
      <c r="J14193">
        <f>MIN(Installed_capacity_init!$I$2/1000,Representative_days!N14194)*1000</f>
        <v>7544</v>
      </c>
      <c r="K14193">
        <f>Representative_days!G14194-Installed_capacity_init!$G$3*Installed_capacity_init!$G$2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Representative_days!Q14195</f>
        <v>0.20842797908361699</v>
      </c>
      <c r="D14194">
        <f>Representative_days!K14195</f>
        <v>0.115420815894982</v>
      </c>
      <c r="E14194">
        <f>Representative_days!H14195</f>
        <v>0.66617113906964698</v>
      </c>
      <c r="F14194">
        <v>1</v>
      </c>
      <c r="G14194">
        <v>1</v>
      </c>
      <c r="H14194">
        <v>1</v>
      </c>
      <c r="I14194">
        <f>Representative_days!D14195*1000</f>
        <v>1779.2247154758202</v>
      </c>
      <c r="J14194">
        <f>MIN(Installed_capacity_init!$I$2/1000,Representative_days!N14195)*1000</f>
        <v>7544</v>
      </c>
      <c r="K14194">
        <f>Representative_days!G14195-Installed_capacity_init!$G$3*Installed_capacity_init!$G$2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Representative_days!Q14196</f>
        <v>0.26822779404177899</v>
      </c>
      <c r="D14195">
        <f>Representative_days!K14196</f>
        <v>0.139472011147941</v>
      </c>
      <c r="E14195">
        <f>Representative_days!H14196</f>
        <v>0.66286461462620205</v>
      </c>
      <c r="F14195">
        <v>1</v>
      </c>
      <c r="G14195">
        <v>1</v>
      </c>
      <c r="H14195">
        <v>1</v>
      </c>
      <c r="I14195">
        <f>Representative_days!D14196*1000</f>
        <v>1792.7533988403</v>
      </c>
      <c r="J14195">
        <f>MIN(Installed_capacity_init!$I$2/1000,Representative_days!N14196)*1000</f>
        <v>7544</v>
      </c>
      <c r="K14195">
        <f>Representative_days!G14196-Installed_capacity_init!$G$3*Installed_capacity_init!$G$2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Representative_days!Q14197</f>
        <v>0.33691226745180097</v>
      </c>
      <c r="D14196">
        <f>Representative_days!K14197</f>
        <v>0.1505255728564</v>
      </c>
      <c r="E14196">
        <f>Representative_days!H14197</f>
        <v>0.67420034365354697</v>
      </c>
      <c r="F14196">
        <v>1</v>
      </c>
      <c r="G14196">
        <v>1</v>
      </c>
      <c r="H14196">
        <v>1</v>
      </c>
      <c r="I14196">
        <f>Representative_days!D14197*1000</f>
        <v>1828.91425762773</v>
      </c>
      <c r="J14196">
        <f>MIN(Installed_capacity_init!$I$2/1000,Representative_days!N14197)*1000</f>
        <v>7544</v>
      </c>
      <c r="K14196">
        <f>Representative_days!G14197-Installed_capacity_init!$G$3*Installed_capacity_init!$G$2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Representative_days!Q14198</f>
        <v>0.34832537049322299</v>
      </c>
      <c r="D14197">
        <f>Representative_days!K14198</f>
        <v>0.166842316966517</v>
      </c>
      <c r="E14197">
        <f>Representative_days!H14198</f>
        <v>0.68703720968193105</v>
      </c>
      <c r="F14197">
        <v>1</v>
      </c>
      <c r="G14197">
        <v>1</v>
      </c>
      <c r="H14197">
        <v>1</v>
      </c>
      <c r="I14197">
        <f>Representative_days!D14198*1000</f>
        <v>1864.3594764704501</v>
      </c>
      <c r="J14197">
        <f>MIN(Installed_capacity_init!$I$2/1000,Representative_days!N14198)*1000</f>
        <v>7544</v>
      </c>
      <c r="K14197">
        <f>Representative_days!G14198-Installed_capacity_init!$G$3*Installed_capacity_init!$G$2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Representative_days!Q14199</f>
        <v>0.30536885885878701</v>
      </c>
      <c r="D14198">
        <f>Representative_days!K14199</f>
        <v>0.18921789574922099</v>
      </c>
      <c r="E14198">
        <f>Representative_days!H14199</f>
        <v>0.68883053823638996</v>
      </c>
      <c r="F14198">
        <v>1</v>
      </c>
      <c r="G14198">
        <v>1</v>
      </c>
      <c r="H14198">
        <v>1</v>
      </c>
      <c r="I14198">
        <f>Representative_days!D14199*1000</f>
        <v>1900.2582425668199</v>
      </c>
      <c r="J14198">
        <f>MIN(Installed_capacity_init!$I$2/1000,Representative_days!N14199)*1000</f>
        <v>7544</v>
      </c>
      <c r="K14198">
        <f>Representative_days!G14199-Installed_capacity_init!$G$3*Installed_capacity_init!$G$2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Representative_days!Q14200</f>
        <v>0.27517170965139198</v>
      </c>
      <c r="D14199">
        <f>Representative_days!K14200</f>
        <v>0.18086074144879699</v>
      </c>
      <c r="E14199">
        <f>Representative_days!H14200</f>
        <v>0.70545517443049199</v>
      </c>
      <c r="F14199">
        <v>1</v>
      </c>
      <c r="G14199">
        <v>1</v>
      </c>
      <c r="H14199">
        <v>1</v>
      </c>
      <c r="I14199">
        <f>Representative_days!D14200*1000</f>
        <v>1929.3135185302399</v>
      </c>
      <c r="J14199">
        <f>MIN(Installed_capacity_init!$I$2/1000,Representative_days!N14200)*1000</f>
        <v>7544</v>
      </c>
      <c r="K14199">
        <f>Representative_days!G14200-Installed_capacity_init!$G$3*Installed_capacity_init!$G$2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Representative_days!Q14201</f>
        <v>0.226140533910206</v>
      </c>
      <c r="D14200">
        <f>Representative_days!K14201</f>
        <v>0.175602552504078</v>
      </c>
      <c r="E14200">
        <f>Representative_days!H14201</f>
        <v>0.71559937883514102</v>
      </c>
      <c r="F14200">
        <v>1</v>
      </c>
      <c r="G14200">
        <v>1</v>
      </c>
      <c r="H14200">
        <v>1</v>
      </c>
      <c r="I14200">
        <f>Representative_days!D14201*1000</f>
        <v>1962.38533095873</v>
      </c>
      <c r="J14200">
        <f>MIN(Installed_capacity_init!$I$2/1000,Representative_days!N14201)*1000</f>
        <v>7544</v>
      </c>
      <c r="K14200">
        <f>Representative_days!G14201-Installed_capacity_init!$G$3*Installed_capacity_init!$G$2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Representative_days!Q14202</f>
        <v>0.15152254419689701</v>
      </c>
      <c r="D14201">
        <f>Representative_days!K14202</f>
        <v>0.17338384894879599</v>
      </c>
      <c r="E14201">
        <f>Representative_days!H14202</f>
        <v>0.714132541952754</v>
      </c>
      <c r="F14201">
        <v>1</v>
      </c>
      <c r="G14201">
        <v>1</v>
      </c>
      <c r="H14201">
        <v>1</v>
      </c>
      <c r="I14201">
        <f>Representative_days!D14202*1000</f>
        <v>1994.26586294097</v>
      </c>
      <c r="J14201">
        <f>MIN(Installed_capacity_init!$I$2/1000,Representative_days!N14202)*1000</f>
        <v>7544</v>
      </c>
      <c r="K14201">
        <f>Representative_days!G14202-Installed_capacity_init!$G$3*Installed_capacity_init!$G$2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Representative_days!Q14203</f>
        <v>7.5587888439130793E-2</v>
      </c>
      <c r="D14202">
        <f>Representative_days!K14203</f>
        <v>0.14208559825130901</v>
      </c>
      <c r="E14202">
        <f>Representative_days!H14203</f>
        <v>0.73050989330768101</v>
      </c>
      <c r="F14202">
        <v>1</v>
      </c>
      <c r="G14202">
        <v>1</v>
      </c>
      <c r="H14202">
        <v>1</v>
      </c>
      <c r="I14202">
        <f>Representative_days!D14203*1000</f>
        <v>1998.70712366425</v>
      </c>
      <c r="J14202">
        <f>MIN(Installed_capacity_init!$I$2/1000,Representative_days!N14203)*1000</f>
        <v>7544</v>
      </c>
      <c r="K14202">
        <f>Representative_days!G14203-Installed_capacity_init!$G$3*Installed_capacity_init!$G$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Representative_days!Q14204</f>
        <v>2.4536366555190699E-3</v>
      </c>
      <c r="D14203">
        <f>Representative_days!K14204</f>
        <v>0.117594872592023</v>
      </c>
      <c r="E14203">
        <f>Representative_days!H14204</f>
        <v>0.72948509300061404</v>
      </c>
      <c r="F14203">
        <v>1</v>
      </c>
      <c r="G14203">
        <v>1</v>
      </c>
      <c r="H14203">
        <v>1</v>
      </c>
      <c r="I14203">
        <f>Representative_days!D14204*1000</f>
        <v>2003.64523195485</v>
      </c>
      <c r="J14203">
        <f>MIN(Installed_capacity_init!$I$2/1000,Representative_days!N14204)*1000</f>
        <v>7544</v>
      </c>
      <c r="K14203">
        <f>Representative_days!G14204-Installed_capacity_init!$G$3*Installed_capacity_init!$G$2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Representative_days!Q14205</f>
        <v>0</v>
      </c>
      <c r="D14204">
        <f>Representative_days!K14205</f>
        <v>9.9184742848786103E-2</v>
      </c>
      <c r="E14204">
        <f>Representative_days!H14205</f>
        <v>0.72191113633892001</v>
      </c>
      <c r="F14204">
        <v>1</v>
      </c>
      <c r="G14204">
        <v>1</v>
      </c>
      <c r="H14204">
        <v>1</v>
      </c>
      <c r="I14204">
        <f>Representative_days!D14205*1000</f>
        <v>2008.09357976307</v>
      </c>
      <c r="J14204">
        <f>MIN(Installed_capacity_init!$I$2/1000,Representative_days!N14205)*1000</f>
        <v>7544</v>
      </c>
      <c r="K14204">
        <f>Representative_days!G14205-Installed_capacity_init!$G$3*Installed_capacity_init!$G$2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Representative_days!Q14206</f>
        <v>0</v>
      </c>
      <c r="D14205">
        <f>Representative_days!K14206</f>
        <v>9.3145834062140206E-2</v>
      </c>
      <c r="E14205">
        <f>Representative_days!H14206</f>
        <v>0.72886757669930402</v>
      </c>
      <c r="F14205">
        <v>1</v>
      </c>
      <c r="G14205">
        <v>1</v>
      </c>
      <c r="H14205">
        <v>1</v>
      </c>
      <c r="I14205">
        <f>Representative_days!D14206*1000</f>
        <v>2016.6686554991502</v>
      </c>
      <c r="J14205">
        <f>MIN(Installed_capacity_init!$I$2/1000,Representative_days!N14206)*1000</f>
        <v>7544</v>
      </c>
      <c r="K14205">
        <f>Representative_days!G14206-Installed_capacity_init!$G$3*Installed_capacity_init!$G$2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Representative_days!Q14207</f>
        <v>0</v>
      </c>
      <c r="D14206">
        <f>Representative_days!K14207</f>
        <v>8.9056114222181695E-2</v>
      </c>
      <c r="E14206">
        <f>Representative_days!H14207</f>
        <v>0.72697574668840104</v>
      </c>
      <c r="F14206">
        <v>1</v>
      </c>
      <c r="G14206">
        <v>1</v>
      </c>
      <c r="H14206">
        <v>1</v>
      </c>
      <c r="I14206">
        <f>Representative_days!D14207*1000</f>
        <v>2019.5394152449101</v>
      </c>
      <c r="J14206">
        <f>MIN(Installed_capacity_init!$I$2/1000,Representative_days!N14207)*1000</f>
        <v>7544</v>
      </c>
      <c r="K14206">
        <f>Representative_days!G14207-Installed_capacity_init!$G$3*Installed_capacity_init!$G$2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Representative_days!Q14208</f>
        <v>0</v>
      </c>
      <c r="D14207">
        <f>Representative_days!K14208</f>
        <v>8.6839502377464295E-2</v>
      </c>
      <c r="E14207">
        <f>Representative_days!H14208</f>
        <v>0.715655463613737</v>
      </c>
      <c r="F14207">
        <v>1</v>
      </c>
      <c r="G14207">
        <v>1</v>
      </c>
      <c r="H14207">
        <v>1</v>
      </c>
      <c r="I14207">
        <f>Representative_days!D14208*1000</f>
        <v>2022.7018283412299</v>
      </c>
      <c r="J14207">
        <f>MIN(Installed_capacity_init!$I$2/1000,Representative_days!N14208)*1000</f>
        <v>7544</v>
      </c>
      <c r="K14207">
        <f>Representative_days!G14208-Installed_capacity_init!$G$3*Installed_capacity_init!$G$2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Representative_days!Q14209</f>
        <v>0</v>
      </c>
      <c r="D14208">
        <f>Representative_days!K14209</f>
        <v>8.40340027294222E-2</v>
      </c>
      <c r="E14208">
        <f>Representative_days!H14209</f>
        <v>0.71769460109455396</v>
      </c>
      <c r="F14208">
        <v>1</v>
      </c>
      <c r="G14208">
        <v>1</v>
      </c>
      <c r="H14208">
        <v>1</v>
      </c>
      <c r="I14208">
        <f>Representative_days!D14209*1000</f>
        <v>1996.7639715254099</v>
      </c>
      <c r="J14208">
        <f>MIN(Installed_capacity_init!$I$2/1000,Representative_days!N14209)*1000</f>
        <v>7544</v>
      </c>
      <c r="K14208">
        <f>Representative_days!G14209-Installed_capacity_init!$G$3*Installed_capacity_init!$G$2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Representative_days!Q14210</f>
        <v>0</v>
      </c>
      <c r="D14209">
        <f>Representative_days!K14210</f>
        <v>8.33259284006303E-2</v>
      </c>
      <c r="E14209">
        <f>Representative_days!H14210</f>
        <v>0.71392362929043296</v>
      </c>
      <c r="F14209">
        <v>1</v>
      </c>
      <c r="G14209">
        <v>1</v>
      </c>
      <c r="H14209">
        <v>1</v>
      </c>
      <c r="I14209">
        <f>Representative_days!D14210*1000</f>
        <v>1971.92688744519</v>
      </c>
      <c r="J14209">
        <f>MIN(Installed_capacity_init!$I$2/1000,Representative_days!N14210)*1000</f>
        <v>7544</v>
      </c>
      <c r="K14209">
        <f>Representative_days!G14210-Installed_capacity_init!$G$3*Installed_capacity_init!$G$2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Representative_days!Q14211</f>
        <v>0</v>
      </c>
      <c r="D14210">
        <f>Representative_days!K14211</f>
        <v>0.170259801790768</v>
      </c>
      <c r="E14210">
        <f>Representative_days!H14211</f>
        <v>0.43110843985342101</v>
      </c>
      <c r="F14210">
        <v>1</v>
      </c>
      <c r="G14210">
        <v>1</v>
      </c>
      <c r="H14210">
        <v>1</v>
      </c>
      <c r="I14210">
        <f>Representative_days!D14211*1000</f>
        <v>669.53571689718603</v>
      </c>
      <c r="J14210">
        <f>MIN(Installed_capacity_init!$I$2/1000,Representative_days!N14211)*1000</f>
        <v>4396.8931218234002</v>
      </c>
      <c r="K14210">
        <f>Representative_days!G14211-Installed_capacity_init!$G$3*Installed_capacity_init!$G$2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Representative_days!Q14212</f>
        <v>0</v>
      </c>
      <c r="D14211">
        <f>Representative_days!K14212</f>
        <v>0.167954699352618</v>
      </c>
      <c r="E14211">
        <f>Representative_days!H14212</f>
        <v>0.431881388172973</v>
      </c>
      <c r="F14211">
        <v>1</v>
      </c>
      <c r="G14211">
        <v>1</v>
      </c>
      <c r="H14211">
        <v>1</v>
      </c>
      <c r="I14211">
        <f>Representative_days!D14212*1000</f>
        <v>664.01487314689803</v>
      </c>
      <c r="J14211">
        <f>MIN(Installed_capacity_init!$I$2/1000,Representative_days!N14212)*1000</f>
        <v>4373.8153395913596</v>
      </c>
      <c r="K14211">
        <f>Representative_days!G14212-Installed_capacity_init!$G$3*Installed_capacity_init!$G$2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Representative_days!Q14213</f>
        <v>0</v>
      </c>
      <c r="D14212">
        <f>Representative_days!K14213</f>
        <v>0.16739946253976601</v>
      </c>
      <c r="E14212">
        <f>Representative_days!H14213</f>
        <v>0.43343483357424301</v>
      </c>
      <c r="F14212">
        <v>1</v>
      </c>
      <c r="G14212">
        <v>1</v>
      </c>
      <c r="H14212">
        <v>1</v>
      </c>
      <c r="I14212">
        <f>Representative_days!D14213*1000</f>
        <v>657.65969738019305</v>
      </c>
      <c r="J14212">
        <f>MIN(Installed_capacity_init!$I$2/1000,Representative_days!N14213)*1000</f>
        <v>4347.1183507610394</v>
      </c>
      <c r="K14212">
        <f>Representative_days!G14213-Installed_capacity_init!$G$3*Installed_capacity_init!$G$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Representative_days!Q14214</f>
        <v>0</v>
      </c>
      <c r="D14213">
        <f>Representative_days!K14214</f>
        <v>0.16869905882483599</v>
      </c>
      <c r="E14213">
        <f>Representative_days!H14214</f>
        <v>0.43322675643646003</v>
      </c>
      <c r="F14213">
        <v>1</v>
      </c>
      <c r="G14213">
        <v>1</v>
      </c>
      <c r="H14213">
        <v>1</v>
      </c>
      <c r="I14213">
        <f>Representative_days!D14214*1000</f>
        <v>651.13673966923</v>
      </c>
      <c r="J14213">
        <f>MIN(Installed_capacity_init!$I$2/1000,Representative_days!N14214)*1000</f>
        <v>4318.0082555624604</v>
      </c>
      <c r="K14213">
        <f>Representative_days!G14214-Installed_capacity_init!$G$3*Installed_capacity_init!$G$2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Representative_days!Q14215</f>
        <v>0</v>
      </c>
      <c r="D14214">
        <f>Representative_days!K14215</f>
        <v>0.167096635042396</v>
      </c>
      <c r="E14214">
        <f>Representative_days!H14215</f>
        <v>0.42877072715015802</v>
      </c>
      <c r="F14214">
        <v>1</v>
      </c>
      <c r="G14214">
        <v>1</v>
      </c>
      <c r="H14214">
        <v>1</v>
      </c>
      <c r="I14214">
        <f>Representative_days!D14215*1000</f>
        <v>646.61386315176605</v>
      </c>
      <c r="J14214">
        <f>MIN(Installed_capacity_init!$I$2/1000,Representative_days!N14215)*1000</f>
        <v>4289.8510980824203</v>
      </c>
      <c r="K14214">
        <f>Representative_days!G14215-Installed_capacity_init!$G$3*Installed_capacity_init!$G$2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Representative_days!Q14216</f>
        <v>2.14369138189298E-3</v>
      </c>
      <c r="D14215">
        <f>Representative_days!K14216</f>
        <v>0.16722790431996801</v>
      </c>
      <c r="E14215">
        <f>Representative_days!H14216</f>
        <v>0.424716769215709</v>
      </c>
      <c r="F14215">
        <v>1</v>
      </c>
      <c r="G14215">
        <v>1</v>
      </c>
      <c r="H14215">
        <v>1</v>
      </c>
      <c r="I14215">
        <f>Representative_days!D14216*1000</f>
        <v>641.94008736999001</v>
      </c>
      <c r="J14215">
        <f>MIN(Installed_capacity_init!$I$2/1000,Representative_days!N14216)*1000</f>
        <v>4258.1171113927203</v>
      </c>
      <c r="K14215">
        <f>Representative_days!G14216-Installed_capacity_init!$G$3*Installed_capacity_init!$G$2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Representative_days!Q14217</f>
        <v>0.15466630834373399</v>
      </c>
      <c r="D14216">
        <f>Representative_days!K14217</f>
        <v>0.16949746421298101</v>
      </c>
      <c r="E14216">
        <f>Representative_days!H14217</f>
        <v>0.42082917578233597</v>
      </c>
      <c r="F14216">
        <v>1</v>
      </c>
      <c r="G14216">
        <v>1</v>
      </c>
      <c r="H14216">
        <v>1</v>
      </c>
      <c r="I14216">
        <f>Representative_days!D14217*1000</f>
        <v>637.46708028166495</v>
      </c>
      <c r="J14216">
        <f>MIN(Installed_capacity_init!$I$2/1000,Representative_days!N14217)*1000</f>
        <v>4224.77181731983</v>
      </c>
      <c r="K14216">
        <f>Representative_days!G14217-Installed_capacity_init!$G$3*Installed_capacity_init!$G$2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Representative_days!Q14218</f>
        <v>0.23541204957571299</v>
      </c>
      <c r="D14217">
        <f>Representative_days!K14218</f>
        <v>0.19334835126631</v>
      </c>
      <c r="E14217">
        <f>Representative_days!H14218</f>
        <v>0.41907995226780098</v>
      </c>
      <c r="F14217">
        <v>1</v>
      </c>
      <c r="G14217">
        <v>1</v>
      </c>
      <c r="H14217">
        <v>1</v>
      </c>
      <c r="I14217">
        <f>Representative_days!D14218*1000</f>
        <v>633.199081200759</v>
      </c>
      <c r="J14217">
        <f>MIN(Installed_capacity_init!$I$2/1000,Representative_days!N14218)*1000</f>
        <v>4193.6108075354095</v>
      </c>
      <c r="K14217">
        <f>Representative_days!G14218-Installed_capacity_init!$G$3*Installed_capacity_init!$G$2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Representative_days!Q14219</f>
        <v>0.29726024206312901</v>
      </c>
      <c r="D14218">
        <f>Representative_days!K14219</f>
        <v>0.22281825427799101</v>
      </c>
      <c r="E14218">
        <f>Representative_days!H14219</f>
        <v>0.41953431965070198</v>
      </c>
      <c r="F14218">
        <v>1</v>
      </c>
      <c r="G14218">
        <v>1</v>
      </c>
      <c r="H14218">
        <v>1</v>
      </c>
      <c r="I14218">
        <f>Representative_days!D14219*1000</f>
        <v>629.24842661303603</v>
      </c>
      <c r="J14218">
        <f>MIN(Installed_capacity_init!$I$2/1000,Representative_days!N14219)*1000</f>
        <v>4164.2062083189403</v>
      </c>
      <c r="K14218">
        <f>Representative_days!G14219-Installed_capacity_init!$G$3*Installed_capacity_init!$G$2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Representative_days!Q14220</f>
        <v>0.37317027137991998</v>
      </c>
      <c r="D14219">
        <f>Representative_days!K14220</f>
        <v>0.257342464065068</v>
      </c>
      <c r="E14219">
        <f>Representative_days!H14220</f>
        <v>0.419282827868042</v>
      </c>
      <c r="F14219">
        <v>1</v>
      </c>
      <c r="G14219">
        <v>1</v>
      </c>
      <c r="H14219">
        <v>1</v>
      </c>
      <c r="I14219">
        <f>Representative_days!D14220*1000</f>
        <v>625.45466466952701</v>
      </c>
      <c r="J14219">
        <f>MIN(Installed_capacity_init!$I$2/1000,Representative_days!N14220)*1000</f>
        <v>4136.4439534314597</v>
      </c>
      <c r="K14219">
        <f>Representative_days!G14220-Installed_capacity_init!$G$3*Installed_capacity_init!$G$2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Representative_days!Q14221</f>
        <v>0.46450305135908998</v>
      </c>
      <c r="D14220">
        <f>Representative_days!K14221</f>
        <v>0.27289337455815399</v>
      </c>
      <c r="E14220">
        <f>Representative_days!H14221</f>
        <v>0.41084917426415402</v>
      </c>
      <c r="F14220">
        <v>1</v>
      </c>
      <c r="G14220">
        <v>1</v>
      </c>
      <c r="H14220">
        <v>1</v>
      </c>
      <c r="I14220">
        <f>Representative_days!D14221*1000</f>
        <v>625.69256773788891</v>
      </c>
      <c r="J14220">
        <f>MIN(Installed_capacity_init!$I$2/1000,Representative_days!N14221)*1000</f>
        <v>4119.3652724275598</v>
      </c>
      <c r="K14220">
        <f>Representative_days!G14221-Installed_capacity_init!$G$3*Installed_capacity_init!$G$2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Representative_days!Q14222</f>
        <v>0.47711521671257001</v>
      </c>
      <c r="D14221">
        <f>Representative_days!K14222</f>
        <v>0.29264926016854798</v>
      </c>
      <c r="E14221">
        <f>Representative_days!H14222</f>
        <v>0.40239849358203</v>
      </c>
      <c r="F14221">
        <v>1</v>
      </c>
      <c r="G14221">
        <v>1</v>
      </c>
      <c r="H14221">
        <v>1</v>
      </c>
      <c r="I14221">
        <f>Representative_days!D14222*1000</f>
        <v>626.18851201558198</v>
      </c>
      <c r="J14221">
        <f>MIN(Installed_capacity_init!$I$2/1000,Representative_days!N14222)*1000</f>
        <v>4101.4101072120702</v>
      </c>
      <c r="K14221">
        <f>Representative_days!G14222-Installed_capacity_init!$G$3*Installed_capacity_init!$G$2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Representative_days!Q14223</f>
        <v>0.41574080375900802</v>
      </c>
      <c r="D14222">
        <f>Representative_days!K14223</f>
        <v>0.31700551520799097</v>
      </c>
      <c r="E14222">
        <f>Representative_days!H14223</f>
        <v>0.39384657598455902</v>
      </c>
      <c r="F14222">
        <v>1</v>
      </c>
      <c r="G14222">
        <v>1</v>
      </c>
      <c r="H14222">
        <v>1</v>
      </c>
      <c r="I14222">
        <f>Representative_days!D14223*1000</f>
        <v>626.65710319548896</v>
      </c>
      <c r="J14222">
        <f>MIN(Installed_capacity_init!$I$2/1000,Representative_days!N14223)*1000</f>
        <v>4085.0315559906303</v>
      </c>
      <c r="K14222">
        <f>Representative_days!G14223-Installed_capacity_init!$G$3*Installed_capacity_init!$G$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Representative_days!Q14224</f>
        <v>0.375254453509415</v>
      </c>
      <c r="D14223">
        <f>Representative_days!K14224</f>
        <v>0.300934063895615</v>
      </c>
      <c r="E14223">
        <f>Representative_days!H14224</f>
        <v>0.39442784302114298</v>
      </c>
      <c r="F14223">
        <v>1</v>
      </c>
      <c r="G14223">
        <v>1</v>
      </c>
      <c r="H14223">
        <v>1</v>
      </c>
      <c r="I14223">
        <f>Representative_days!D14224*1000</f>
        <v>626.454545366405</v>
      </c>
      <c r="J14223">
        <f>MIN(Installed_capacity_init!$I$2/1000,Representative_days!N14224)*1000</f>
        <v>4067.3241753746297</v>
      </c>
      <c r="K14223">
        <f>Representative_days!G14224-Installed_capacity_init!$G$3*Installed_capacity_init!$G$2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Representative_days!Q14225</f>
        <v>0.31295670149208399</v>
      </c>
      <c r="D14224">
        <f>Representative_days!K14225</f>
        <v>0.28709554268971399</v>
      </c>
      <c r="E14224">
        <f>Representative_days!H14225</f>
        <v>0.39573887456437701</v>
      </c>
      <c r="F14224">
        <v>1</v>
      </c>
      <c r="G14224">
        <v>1</v>
      </c>
      <c r="H14224">
        <v>1</v>
      </c>
      <c r="I14224">
        <f>Representative_days!D14225*1000</f>
        <v>626.88767299961398</v>
      </c>
      <c r="J14224">
        <f>MIN(Installed_capacity_init!$I$2/1000,Representative_days!N14225)*1000</f>
        <v>4049.1747371234101</v>
      </c>
      <c r="K14224">
        <f>Representative_days!G14225-Installed_capacity_init!$G$3*Installed_capacity_init!$G$2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Representative_days!Q14226</f>
        <v>0.21596704945324899</v>
      </c>
      <c r="D14225">
        <f>Representative_days!K14226</f>
        <v>0.27617425339971102</v>
      </c>
      <c r="E14225">
        <f>Representative_days!H14226</f>
        <v>0.39689268345386097</v>
      </c>
      <c r="F14225">
        <v>1</v>
      </c>
      <c r="G14225">
        <v>1</v>
      </c>
      <c r="H14225">
        <v>1</v>
      </c>
      <c r="I14225">
        <f>Representative_days!D14226*1000</f>
        <v>627.424844243861</v>
      </c>
      <c r="J14225">
        <f>MIN(Installed_capacity_init!$I$2/1000,Representative_days!N14226)*1000</f>
        <v>4031.9558160229299</v>
      </c>
      <c r="K14225">
        <f>Representative_days!G14226-Installed_capacity_init!$G$3*Installed_capacity_init!$G$2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Representative_days!Q14227</f>
        <v>0.10300218603703599</v>
      </c>
      <c r="D14226">
        <f>Representative_days!K14227</f>
        <v>0.23601760867277699</v>
      </c>
      <c r="E14226">
        <f>Representative_days!H14227</f>
        <v>0.39610896919454103</v>
      </c>
      <c r="F14226">
        <v>1</v>
      </c>
      <c r="G14226">
        <v>1</v>
      </c>
      <c r="H14226">
        <v>1</v>
      </c>
      <c r="I14226">
        <f>Representative_days!D14227*1000</f>
        <v>624.38934306891201</v>
      </c>
      <c r="J14226">
        <f>MIN(Installed_capacity_init!$I$2/1000,Representative_days!N14227)*1000</f>
        <v>4004.9373233481501</v>
      </c>
      <c r="K14226">
        <f>Representative_days!G14227-Installed_capacity_init!$G$3*Installed_capacity_init!$G$2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Representative_days!Q14228</f>
        <v>3.13390031260184E-3</v>
      </c>
      <c r="D14227">
        <f>Representative_days!K14228</f>
        <v>0.201626594048468</v>
      </c>
      <c r="E14227">
        <f>Representative_days!H14228</f>
        <v>0.39498017369263599</v>
      </c>
      <c r="F14227">
        <v>1</v>
      </c>
      <c r="G14227">
        <v>1</v>
      </c>
      <c r="H14227">
        <v>1</v>
      </c>
      <c r="I14227">
        <f>Representative_days!D14228*1000</f>
        <v>621.49754664117597</v>
      </c>
      <c r="J14227">
        <f>MIN(Installed_capacity_init!$I$2/1000,Representative_days!N14228)*1000</f>
        <v>3980.3257375988501</v>
      </c>
      <c r="K14227">
        <f>Representative_days!G14228-Installed_capacity_init!$G$3*Installed_capacity_init!$G$2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Representative_days!Q14229</f>
        <v>0</v>
      </c>
      <c r="D14228">
        <f>Representative_days!K14229</f>
        <v>0.174021496423238</v>
      </c>
      <c r="E14228">
        <f>Representative_days!H14229</f>
        <v>0.396355541844429</v>
      </c>
      <c r="F14228">
        <v>1</v>
      </c>
      <c r="G14228">
        <v>1</v>
      </c>
      <c r="H14228">
        <v>1</v>
      </c>
      <c r="I14228">
        <f>Representative_days!D14229*1000</f>
        <v>618.42076114170095</v>
      </c>
      <c r="J14228">
        <f>MIN(Installed_capacity_init!$I$2/1000,Representative_days!N14229)*1000</f>
        <v>3956.1064969659001</v>
      </c>
      <c r="K14228">
        <f>Representative_days!G14229-Installed_capacity_init!$G$3*Installed_capacity_init!$G$2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Representative_days!Q14230</f>
        <v>0</v>
      </c>
      <c r="D14229">
        <f>Representative_days!K14230</f>
        <v>0.167646192811267</v>
      </c>
      <c r="E14229">
        <f>Representative_days!H14230</f>
        <v>0.39776330937099502</v>
      </c>
      <c r="F14229">
        <v>1</v>
      </c>
      <c r="G14229">
        <v>1</v>
      </c>
      <c r="H14229">
        <v>1</v>
      </c>
      <c r="I14229">
        <f>Representative_days!D14230*1000</f>
        <v>615.83003031756505</v>
      </c>
      <c r="J14229">
        <f>MIN(Installed_capacity_init!$I$2/1000,Representative_days!N14230)*1000</f>
        <v>3930.71426127321</v>
      </c>
      <c r="K14229">
        <f>Representative_days!G14230-Installed_capacity_init!$G$3*Installed_capacity_init!$G$2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Representative_days!Q14231</f>
        <v>0</v>
      </c>
      <c r="D14230">
        <f>Representative_days!K14231</f>
        <v>0.16372001030119901</v>
      </c>
      <c r="E14230">
        <f>Representative_days!H14231</f>
        <v>0.40105551213707902</v>
      </c>
      <c r="F14230">
        <v>1</v>
      </c>
      <c r="G14230">
        <v>1</v>
      </c>
      <c r="H14230">
        <v>1</v>
      </c>
      <c r="I14230">
        <f>Representative_days!D14231*1000</f>
        <v>613.08611251221896</v>
      </c>
      <c r="J14230">
        <f>MIN(Installed_capacity_init!$I$2/1000,Representative_days!N14231)*1000</f>
        <v>3907.3479655566298</v>
      </c>
      <c r="K14230">
        <f>Representative_days!G14231-Installed_capacity_init!$G$3*Installed_capacity_init!$G$2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Representative_days!Q14232</f>
        <v>0</v>
      </c>
      <c r="D14231">
        <f>Representative_days!K14232</f>
        <v>0.16245488539727501</v>
      </c>
      <c r="E14231">
        <f>Representative_days!H14232</f>
        <v>0.40561269936291999</v>
      </c>
      <c r="F14231">
        <v>1</v>
      </c>
      <c r="G14231">
        <v>1</v>
      </c>
      <c r="H14231">
        <v>1</v>
      </c>
      <c r="I14231">
        <f>Representative_days!D14232*1000</f>
        <v>610.25471006766895</v>
      </c>
      <c r="J14231">
        <f>MIN(Installed_capacity_init!$I$2/1000,Representative_days!N14232)*1000</f>
        <v>3883.6521196539602</v>
      </c>
      <c r="K14231">
        <f>Representative_days!G14232-Installed_capacity_init!$G$3*Installed_capacity_init!$G$2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Representative_days!Q14233</f>
        <v>0</v>
      </c>
      <c r="D14232">
        <f>Representative_days!K14233</f>
        <v>0.15855171856380401</v>
      </c>
      <c r="E14232">
        <f>Representative_days!H14233</f>
        <v>0.40843670438596502</v>
      </c>
      <c r="F14232">
        <v>1</v>
      </c>
      <c r="G14232">
        <v>1</v>
      </c>
      <c r="H14232">
        <v>1</v>
      </c>
      <c r="I14232">
        <f>Representative_days!D14233*1000</f>
        <v>610.27381940943508</v>
      </c>
      <c r="J14232">
        <f>MIN(Installed_capacity_init!$I$2/1000,Representative_days!N14233)*1000</f>
        <v>3882.3532470473001</v>
      </c>
      <c r="K14232">
        <f>Representative_days!G14233-Installed_capacity_init!$G$3*Installed_capacity_init!$G$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Representative_days!Q14234</f>
        <v>0</v>
      </c>
      <c r="D14233">
        <f>Representative_days!K14234</f>
        <v>0.15653500914621499</v>
      </c>
      <c r="E14233">
        <f>Representative_days!H14234</f>
        <v>0.412486852612234</v>
      </c>
      <c r="F14233">
        <v>1</v>
      </c>
      <c r="G14233">
        <v>1</v>
      </c>
      <c r="H14233">
        <v>1</v>
      </c>
      <c r="I14233">
        <f>Representative_days!D14234*1000</f>
        <v>610.3695116786439</v>
      </c>
      <c r="J14233">
        <f>MIN(Installed_capacity_init!$I$2/1000,Representative_days!N14234)*1000</f>
        <v>3882.2760504166499</v>
      </c>
      <c r="K14233">
        <f>Representative_days!G14234-Installed_capacity_init!$G$3*Installed_capacity_init!$G$2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Representative_days!Q14235</f>
        <v>0</v>
      </c>
      <c r="D14234">
        <f>Representative_days!K14235</f>
        <v>0.14979398116630699</v>
      </c>
      <c r="E14234">
        <f>Representative_days!H14235</f>
        <v>0.83549591408442003</v>
      </c>
      <c r="F14234">
        <v>1</v>
      </c>
      <c r="G14234">
        <v>1</v>
      </c>
      <c r="H14234">
        <v>1</v>
      </c>
      <c r="I14234">
        <f>Representative_days!D14235*1000</f>
        <v>431.22150086211099</v>
      </c>
      <c r="J14234">
        <f>MIN(Installed_capacity_init!$I$2/1000,Representative_days!N14235)*1000</f>
        <v>2854.13985380855</v>
      </c>
      <c r="K14234">
        <f>Representative_days!G14235-Installed_capacity_init!$G$3*Installed_capacity_init!$G$2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Representative_days!Q14236</f>
        <v>0</v>
      </c>
      <c r="D14235">
        <f>Representative_days!K14236</f>
        <v>0.145743443450534</v>
      </c>
      <c r="E14235">
        <f>Representative_days!H14236</f>
        <v>0.83878265051432199</v>
      </c>
      <c r="F14235">
        <v>1</v>
      </c>
      <c r="G14235">
        <v>1</v>
      </c>
      <c r="H14235">
        <v>1</v>
      </c>
      <c r="I14235">
        <f>Representative_days!D14236*1000</f>
        <v>430.129095814837</v>
      </c>
      <c r="J14235">
        <f>MIN(Installed_capacity_init!$I$2/1000,Representative_days!N14236)*1000</f>
        <v>2850.5189299332001</v>
      </c>
      <c r="K14235">
        <f>Representative_days!G14236-Installed_capacity_init!$G$3*Installed_capacity_init!$G$2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Representative_days!Q14237</f>
        <v>0</v>
      </c>
      <c r="D14236">
        <f>Representative_days!K14237</f>
        <v>0.145489193577089</v>
      </c>
      <c r="E14236">
        <f>Representative_days!H14237</f>
        <v>0.83804335945805297</v>
      </c>
      <c r="F14236">
        <v>1</v>
      </c>
      <c r="G14236">
        <v>1</v>
      </c>
      <c r="H14236">
        <v>1</v>
      </c>
      <c r="I14236">
        <f>Representative_days!D14237*1000</f>
        <v>426.59614912555401</v>
      </c>
      <c r="J14236">
        <f>MIN(Installed_capacity_init!$I$2/1000,Representative_days!N14237)*1000</f>
        <v>2843.1010094165499</v>
      </c>
      <c r="K14236">
        <f>Representative_days!G14237-Installed_capacity_init!$G$3*Installed_capacity_init!$G$2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Representative_days!Q14238</f>
        <v>0</v>
      </c>
      <c r="D14237">
        <f>Representative_days!K14238</f>
        <v>0.148658020036399</v>
      </c>
      <c r="E14237">
        <f>Representative_days!H14238</f>
        <v>0.832650652068888</v>
      </c>
      <c r="F14237">
        <v>1</v>
      </c>
      <c r="G14237">
        <v>1</v>
      </c>
      <c r="H14237">
        <v>1</v>
      </c>
      <c r="I14237">
        <f>Representative_days!D14238*1000</f>
        <v>423.271452022956</v>
      </c>
      <c r="J14237">
        <f>MIN(Installed_capacity_init!$I$2/1000,Representative_days!N14238)*1000</f>
        <v>2836.0179509014301</v>
      </c>
      <c r="K14237">
        <f>Representative_days!G14238-Installed_capacity_init!$G$3*Installed_capacity_init!$G$2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Representative_days!Q14239</f>
        <v>0</v>
      </c>
      <c r="D14238">
        <f>Representative_days!K14239</f>
        <v>0.14299777877942901</v>
      </c>
      <c r="E14238">
        <f>Representative_days!H14239</f>
        <v>0.83000239807790699</v>
      </c>
      <c r="F14238">
        <v>1</v>
      </c>
      <c r="G14238">
        <v>1</v>
      </c>
      <c r="H14238">
        <v>1</v>
      </c>
      <c r="I14238">
        <f>Representative_days!D14239*1000</f>
        <v>418.96253290578602</v>
      </c>
      <c r="J14238">
        <f>MIN(Installed_capacity_init!$I$2/1000,Representative_days!N14239)*1000</f>
        <v>2832.10759121927</v>
      </c>
      <c r="K14238">
        <f>Representative_days!G14239-Installed_capacity_init!$G$3*Installed_capacity_init!$G$2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Representative_days!Q14240</f>
        <v>0</v>
      </c>
      <c r="D14239">
        <f>Representative_days!K14240</f>
        <v>0.13978013453879001</v>
      </c>
      <c r="E14239">
        <f>Representative_days!H14240</f>
        <v>0.81692360659912</v>
      </c>
      <c r="F14239">
        <v>1</v>
      </c>
      <c r="G14239">
        <v>1</v>
      </c>
      <c r="H14239">
        <v>1</v>
      </c>
      <c r="I14239">
        <f>Representative_days!D14240*1000</f>
        <v>414.278475557908</v>
      </c>
      <c r="J14239">
        <f>MIN(Installed_capacity_init!$I$2/1000,Representative_days!N14240)*1000</f>
        <v>2827.0670957472303</v>
      </c>
      <c r="K14239">
        <f>Representative_days!G14240-Installed_capacity_init!$G$3*Installed_capacity_init!$G$2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Representative_days!Q14241</f>
        <v>1.7733200424708599E-2</v>
      </c>
      <c r="D14240">
        <f>Representative_days!K14241</f>
        <v>0.13970981937491</v>
      </c>
      <c r="E14240">
        <f>Representative_days!H14241</f>
        <v>0.79466974936784895</v>
      </c>
      <c r="F14240">
        <v>1</v>
      </c>
      <c r="G14240">
        <v>1</v>
      </c>
      <c r="H14240">
        <v>1</v>
      </c>
      <c r="I14240">
        <f>Representative_days!D14241*1000</f>
        <v>409.30047955450101</v>
      </c>
      <c r="J14240">
        <f>MIN(Installed_capacity_init!$I$2/1000,Representative_days!N14241)*1000</f>
        <v>2820.0218382414801</v>
      </c>
      <c r="K14240">
        <f>Representative_days!G14241-Installed_capacity_init!$G$3*Installed_capacity_init!$G$2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Representative_days!Q14242</f>
        <v>0.22836386813895199</v>
      </c>
      <c r="D14241">
        <f>Representative_days!K14242</f>
        <v>0.14322656595431499</v>
      </c>
      <c r="E14241">
        <f>Representative_days!H14242</f>
        <v>0.77757624840475903</v>
      </c>
      <c r="F14241">
        <v>1</v>
      </c>
      <c r="G14241">
        <v>1</v>
      </c>
      <c r="H14241">
        <v>1</v>
      </c>
      <c r="I14241">
        <f>Representative_days!D14242*1000</f>
        <v>404.37560719128101</v>
      </c>
      <c r="J14241">
        <f>MIN(Installed_capacity_init!$I$2/1000,Representative_days!N14242)*1000</f>
        <v>2814.1376430727696</v>
      </c>
      <c r="K14241">
        <f>Representative_days!G14242-Installed_capacity_init!$G$3*Installed_capacity_init!$G$2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Representative_days!Q14243</f>
        <v>0.23535571383953499</v>
      </c>
      <c r="D14242">
        <f>Representative_days!K14243</f>
        <v>0.15051831244496799</v>
      </c>
      <c r="E14242">
        <f>Representative_days!H14243</f>
        <v>0.75357519303507303</v>
      </c>
      <c r="F14242">
        <v>1</v>
      </c>
      <c r="G14242">
        <v>1</v>
      </c>
      <c r="H14242">
        <v>1</v>
      </c>
      <c r="I14242">
        <f>Representative_days!D14243*1000</f>
        <v>400.619596238486</v>
      </c>
      <c r="J14242">
        <f>MIN(Installed_capacity_init!$I$2/1000,Representative_days!N14243)*1000</f>
        <v>2809.8167790484399</v>
      </c>
      <c r="K14242">
        <f>Representative_days!G14243-Installed_capacity_init!$G$3*Installed_capacity_init!$G$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Representative_days!Q14244</f>
        <v>0.31287790553917</v>
      </c>
      <c r="D14243">
        <f>Representative_days!K14244</f>
        <v>0.16181306559529299</v>
      </c>
      <c r="E14243">
        <f>Representative_days!H14244</f>
        <v>0.72519180284352303</v>
      </c>
      <c r="F14243">
        <v>1</v>
      </c>
      <c r="G14243">
        <v>1</v>
      </c>
      <c r="H14243">
        <v>1</v>
      </c>
      <c r="I14243">
        <f>Representative_days!D14244*1000</f>
        <v>397.07897711942604</v>
      </c>
      <c r="J14243">
        <f>MIN(Installed_capacity_init!$I$2/1000,Representative_days!N14244)*1000</f>
        <v>2805.4955432597199</v>
      </c>
      <c r="K14243">
        <f>Representative_days!G14244-Installed_capacity_init!$G$3*Installed_capacity_init!$G$2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Representative_days!Q14245</f>
        <v>0.42029386504827498</v>
      </c>
      <c r="D14244">
        <f>Representative_days!K14245</f>
        <v>0.17515276410153499</v>
      </c>
      <c r="E14244">
        <f>Representative_days!H14245</f>
        <v>0.728413064856688</v>
      </c>
      <c r="F14244">
        <v>1</v>
      </c>
      <c r="G14244">
        <v>1</v>
      </c>
      <c r="H14244">
        <v>1</v>
      </c>
      <c r="I14244">
        <f>Representative_days!D14245*1000</f>
        <v>398.59757231095898</v>
      </c>
      <c r="J14244">
        <f>MIN(Installed_capacity_init!$I$2/1000,Representative_days!N14245)*1000</f>
        <v>2818.9373516715</v>
      </c>
      <c r="K14244">
        <f>Representative_days!G14245-Installed_capacity_init!$G$3*Installed_capacity_init!$G$2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Representative_days!Q14246</f>
        <v>0.43360604412536102</v>
      </c>
      <c r="D14245">
        <f>Representative_days!K14246</f>
        <v>0.19579783654511501</v>
      </c>
      <c r="E14245">
        <f>Representative_days!H14246</f>
        <v>0.728423477331127</v>
      </c>
      <c r="F14245">
        <v>1</v>
      </c>
      <c r="G14245">
        <v>1</v>
      </c>
      <c r="H14245">
        <v>1</v>
      </c>
      <c r="I14245">
        <f>Representative_days!D14246*1000</f>
        <v>400.39744164811196</v>
      </c>
      <c r="J14245">
        <f>MIN(Installed_capacity_init!$I$2/1000,Representative_days!N14246)*1000</f>
        <v>2832.2193701623701</v>
      </c>
      <c r="K14245">
        <f>Representative_days!G14246-Installed_capacity_init!$G$3*Installed_capacity_init!$G$2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Representative_days!Q14247</f>
        <v>0.36295612877815098</v>
      </c>
      <c r="D14246">
        <f>Representative_days!K14247</f>
        <v>0.22305180040116801</v>
      </c>
      <c r="E14246">
        <f>Representative_days!H14247</f>
        <v>0.72148474626134795</v>
      </c>
      <c r="F14246">
        <v>1</v>
      </c>
      <c r="G14246">
        <v>1</v>
      </c>
      <c r="H14246">
        <v>1</v>
      </c>
      <c r="I14246">
        <f>Representative_days!D14247*1000</f>
        <v>402.27887248959797</v>
      </c>
      <c r="J14246">
        <f>MIN(Installed_capacity_init!$I$2/1000,Representative_days!N14247)*1000</f>
        <v>2845.91606438589</v>
      </c>
      <c r="K14246">
        <f>Representative_days!G14247-Installed_capacity_init!$G$3*Installed_capacity_init!$G$2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Representative_days!Q14248</f>
        <v>0.32831618615595798</v>
      </c>
      <c r="D14247">
        <f>Representative_days!K14248</f>
        <v>0.205286136596733</v>
      </c>
      <c r="E14247">
        <f>Representative_days!H14248</f>
        <v>0.72854010557141102</v>
      </c>
      <c r="F14247">
        <v>1</v>
      </c>
      <c r="G14247">
        <v>1</v>
      </c>
      <c r="H14247">
        <v>1</v>
      </c>
      <c r="I14247">
        <f>Representative_days!D14248*1000</f>
        <v>402.54822270862701</v>
      </c>
      <c r="J14247">
        <f>MIN(Installed_capacity_init!$I$2/1000,Representative_days!N14248)*1000</f>
        <v>2857.1915043507497</v>
      </c>
      <c r="K14247">
        <f>Representative_days!G14248-Installed_capacity_init!$G$3*Installed_capacity_init!$G$2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Representative_days!Q14249</f>
        <v>0.29445441973893299</v>
      </c>
      <c r="D14248">
        <f>Representative_days!K14249</f>
        <v>0.191595064094084</v>
      </c>
      <c r="E14248">
        <f>Representative_days!H14249</f>
        <v>0.73133436868495605</v>
      </c>
      <c r="F14248">
        <v>1</v>
      </c>
      <c r="G14248">
        <v>1</v>
      </c>
      <c r="H14248">
        <v>1</v>
      </c>
      <c r="I14248">
        <f>Representative_days!D14249*1000</f>
        <v>403.93048701493802</v>
      </c>
      <c r="J14248">
        <f>MIN(Installed_capacity_init!$I$2/1000,Representative_days!N14249)*1000</f>
        <v>2871.14211967249</v>
      </c>
      <c r="K14248">
        <f>Representative_days!G14249-Installed_capacity_init!$G$3*Installed_capacity_init!$G$2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Representative_days!Q14250</f>
        <v>0.23749578861493301</v>
      </c>
      <c r="D14249">
        <f>Representative_days!K14250</f>
        <v>0.181901918845643</v>
      </c>
      <c r="E14249">
        <f>Representative_days!H14250</f>
        <v>0.73063812752724</v>
      </c>
      <c r="F14249">
        <v>1</v>
      </c>
      <c r="G14249">
        <v>1</v>
      </c>
      <c r="H14249">
        <v>1</v>
      </c>
      <c r="I14249">
        <f>Representative_days!D14250*1000</f>
        <v>405.11212365481805</v>
      </c>
      <c r="J14249">
        <f>MIN(Installed_capacity_init!$I$2/1000,Representative_days!N14250)*1000</f>
        <v>2884.6512120840302</v>
      </c>
      <c r="K14249">
        <f>Representative_days!G14250-Installed_capacity_init!$G$3*Installed_capacity_init!$G$2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Representative_days!Q14251</f>
        <v>5.7767738940544197E-2</v>
      </c>
      <c r="D14250">
        <f>Representative_days!K14251</f>
        <v>0.165761181210164</v>
      </c>
      <c r="E14250">
        <f>Representative_days!H14251</f>
        <v>0.73413763789401099</v>
      </c>
      <c r="F14250">
        <v>1</v>
      </c>
      <c r="G14250">
        <v>1</v>
      </c>
      <c r="H14250">
        <v>1</v>
      </c>
      <c r="I14250">
        <f>Representative_days!D14251*1000</f>
        <v>400.682826967739</v>
      </c>
      <c r="J14250">
        <f>MIN(Installed_capacity_init!$I$2/1000,Representative_days!N14251)*1000</f>
        <v>2856.56095129709</v>
      </c>
      <c r="K14250">
        <f>Representative_days!G14251-Installed_capacity_init!$G$3*Installed_capacity_init!$G$2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Representative_days!Q14252</f>
        <v>0</v>
      </c>
      <c r="D14251">
        <f>Representative_days!K14252</f>
        <v>0.15411588490418299</v>
      </c>
      <c r="E14251">
        <f>Representative_days!H14252</f>
        <v>0.73491446495048696</v>
      </c>
      <c r="F14251">
        <v>1</v>
      </c>
      <c r="G14251">
        <v>1</v>
      </c>
      <c r="H14251">
        <v>1</v>
      </c>
      <c r="I14251">
        <f>Representative_days!D14252*1000</f>
        <v>396.20755775177702</v>
      </c>
      <c r="J14251">
        <f>MIN(Installed_capacity_init!$I$2/1000,Representative_days!N14252)*1000</f>
        <v>2826.4218859412404</v>
      </c>
      <c r="K14251">
        <f>Representative_days!G14252-Installed_capacity_init!$G$3*Installed_capacity_init!$G$2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Representative_days!Q14253</f>
        <v>0</v>
      </c>
      <c r="D14252">
        <f>Representative_days!K14253</f>
        <v>0.14727240900525199</v>
      </c>
      <c r="E14252">
        <f>Representative_days!H14253</f>
        <v>0.73163063376141402</v>
      </c>
      <c r="F14252">
        <v>1</v>
      </c>
      <c r="G14252">
        <v>1</v>
      </c>
      <c r="H14252">
        <v>1</v>
      </c>
      <c r="I14252">
        <f>Representative_days!D14253*1000</f>
        <v>391.53407462241501</v>
      </c>
      <c r="J14252">
        <f>MIN(Installed_capacity_init!$I$2/1000,Representative_days!N14253)*1000</f>
        <v>2799.1424063025702</v>
      </c>
      <c r="K14252">
        <f>Representative_days!G14253-Installed_capacity_init!$G$3*Installed_capacity_init!$G$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Representative_days!Q14254</f>
        <v>0</v>
      </c>
      <c r="D14253">
        <f>Representative_days!K14254</f>
        <v>0.13629055197436499</v>
      </c>
      <c r="E14253">
        <f>Representative_days!H14254</f>
        <v>0.73308306904218301</v>
      </c>
      <c r="F14253">
        <v>1</v>
      </c>
      <c r="G14253">
        <v>1</v>
      </c>
      <c r="H14253">
        <v>1</v>
      </c>
      <c r="I14253">
        <f>Representative_days!D14254*1000</f>
        <v>387.86853525425704</v>
      </c>
      <c r="J14253">
        <f>MIN(Installed_capacity_init!$I$2/1000,Representative_days!N14254)*1000</f>
        <v>2774.9888750379</v>
      </c>
      <c r="K14253">
        <f>Representative_days!G14254-Installed_capacity_init!$G$3*Installed_capacity_init!$G$2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Representative_days!Q14255</f>
        <v>0</v>
      </c>
      <c r="D14254">
        <f>Representative_days!K14255</f>
        <v>0.12821839610274599</v>
      </c>
      <c r="E14254">
        <f>Representative_days!H14255</f>
        <v>0.72749204762125197</v>
      </c>
      <c r="F14254">
        <v>1</v>
      </c>
      <c r="G14254">
        <v>1</v>
      </c>
      <c r="H14254">
        <v>1</v>
      </c>
      <c r="I14254">
        <f>Representative_days!D14255*1000</f>
        <v>386.19701596341702</v>
      </c>
      <c r="J14254">
        <f>MIN(Installed_capacity_init!$I$2/1000,Representative_days!N14255)*1000</f>
        <v>2752.4626966932801</v>
      </c>
      <c r="K14254">
        <f>Representative_days!G14255-Installed_capacity_init!$G$3*Installed_capacity_init!$G$2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Representative_days!Q14256</f>
        <v>0</v>
      </c>
      <c r="D14255">
        <f>Representative_days!K14256</f>
        <v>0.123132759500061</v>
      </c>
      <c r="E14255">
        <f>Representative_days!H14256</f>
        <v>0.71780612676521205</v>
      </c>
      <c r="F14255">
        <v>1</v>
      </c>
      <c r="G14255">
        <v>1</v>
      </c>
      <c r="H14255">
        <v>1</v>
      </c>
      <c r="I14255">
        <f>Representative_days!D14256*1000</f>
        <v>384.69677981222497</v>
      </c>
      <c r="J14255">
        <f>MIN(Installed_capacity_init!$I$2/1000,Representative_days!N14256)*1000</f>
        <v>2730.67744108736</v>
      </c>
      <c r="K14255">
        <f>Representative_days!G14256-Installed_capacity_init!$G$3*Installed_capacity_init!$G$2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Representative_days!Q14257</f>
        <v>0</v>
      </c>
      <c r="D14256">
        <f>Representative_days!K14257</f>
        <v>0.116177220596621</v>
      </c>
      <c r="E14256">
        <f>Representative_days!H14257</f>
        <v>0.71419652322960403</v>
      </c>
      <c r="F14256">
        <v>1</v>
      </c>
      <c r="G14256">
        <v>1</v>
      </c>
      <c r="H14256">
        <v>1</v>
      </c>
      <c r="I14256">
        <f>Representative_days!D14257*1000</f>
        <v>384.43401958050998</v>
      </c>
      <c r="J14256">
        <f>MIN(Installed_capacity_init!$I$2/1000,Representative_days!N14257)*1000</f>
        <v>2745.7368763133099</v>
      </c>
      <c r="K14256">
        <f>Representative_days!G14257-Installed_capacity_init!$G$3*Installed_capacity_init!$G$2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Representative_days!Q14258</f>
        <v>0</v>
      </c>
      <c r="D14257">
        <f>Representative_days!K14258</f>
        <v>0.11164169244465</v>
      </c>
      <c r="E14257">
        <f>Representative_days!H14258</f>
        <v>0.70478551160526504</v>
      </c>
      <c r="F14257">
        <v>1</v>
      </c>
      <c r="G14257">
        <v>1</v>
      </c>
      <c r="H14257">
        <v>1</v>
      </c>
      <c r="I14257">
        <f>Representative_days!D14258*1000</f>
        <v>384.262345242945</v>
      </c>
      <c r="J14257">
        <f>MIN(Installed_capacity_init!$I$2/1000,Representative_days!N14258)*1000</f>
        <v>2763.10595901753</v>
      </c>
      <c r="K14257">
        <f>Representative_days!G14258-Installed_capacity_init!$G$3*Installed_capacity_init!$G$2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Representative_days!Q14259</f>
        <v>0</v>
      </c>
      <c r="D14258">
        <f>Representative_days!K14259</f>
        <v>0.27677470599999998</v>
      </c>
      <c r="E14258">
        <f>Representative_days!H14259</f>
        <v>0.83937099699999995</v>
      </c>
      <c r="F14258">
        <v>1</v>
      </c>
      <c r="G14258">
        <v>1</v>
      </c>
      <c r="H14258">
        <v>1</v>
      </c>
      <c r="I14258">
        <f>Representative_days!D14259*1000</f>
        <v>207.65475000000001</v>
      </c>
      <c r="J14258">
        <f>MIN(Installed_capacity_init!$I$2/1000,Representative_days!N14259)*1000</f>
        <v>1945.5874609999998</v>
      </c>
      <c r="K14258">
        <f>Representative_days!G14259-Installed_capacity_init!$G$3*Installed_capacity_init!$G$2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Representative_days!Q14260</f>
        <v>0</v>
      </c>
      <c r="D14259">
        <f>Representative_days!K14260</f>
        <v>0.27760419200000003</v>
      </c>
      <c r="E14259">
        <f>Representative_days!H14260</f>
        <v>0.79644446099999999</v>
      </c>
      <c r="F14259">
        <v>1</v>
      </c>
      <c r="G14259">
        <v>1</v>
      </c>
      <c r="H14259">
        <v>1</v>
      </c>
      <c r="I14259">
        <f>Representative_days!D14260*1000</f>
        <v>206.73655099999999</v>
      </c>
      <c r="J14259">
        <f>MIN(Installed_capacity_init!$I$2/1000,Representative_days!N14260)*1000</f>
        <v>1932.6109529999999</v>
      </c>
      <c r="K14259">
        <f>Representative_days!G14260-Installed_capacity_init!$G$3*Installed_capacity_init!$G$2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Representative_days!Q14261</f>
        <v>0</v>
      </c>
      <c r="D14260">
        <f>Representative_days!K14261</f>
        <v>0.28172320099999998</v>
      </c>
      <c r="E14260">
        <f>Representative_days!H14261</f>
        <v>0.75310889700000005</v>
      </c>
      <c r="F14260">
        <v>1</v>
      </c>
      <c r="G14260">
        <v>1</v>
      </c>
      <c r="H14260">
        <v>1</v>
      </c>
      <c r="I14260">
        <f>Representative_days!D14261*1000</f>
        <v>204.980639</v>
      </c>
      <c r="J14260">
        <f>MIN(Installed_capacity_init!$I$2/1000,Representative_days!N14261)*1000</f>
        <v>1917.7501889999999</v>
      </c>
      <c r="K14260">
        <f>Representative_days!G14261-Installed_capacity_init!$G$3*Installed_capacity_init!$G$2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Representative_days!Q14262</f>
        <v>0</v>
      </c>
      <c r="D14261">
        <f>Representative_days!K14262</f>
        <v>0.28940745499999998</v>
      </c>
      <c r="E14261">
        <f>Representative_days!H14262</f>
        <v>0.71591084999999999</v>
      </c>
      <c r="F14261">
        <v>1</v>
      </c>
      <c r="G14261">
        <v>1</v>
      </c>
      <c r="H14261">
        <v>1</v>
      </c>
      <c r="I14261">
        <f>Representative_days!D14262*1000</f>
        <v>202.99502799999999</v>
      </c>
      <c r="J14261">
        <f>MIN(Installed_capacity_init!$I$2/1000,Representative_days!N14262)*1000</f>
        <v>1907.0096249999999</v>
      </c>
      <c r="K14261">
        <f>Representative_days!G14262-Installed_capacity_init!$G$3*Installed_capacity_init!$G$2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Representative_days!Q14263</f>
        <v>0</v>
      </c>
      <c r="D14262">
        <f>Representative_days!K14263</f>
        <v>0.27274478499999999</v>
      </c>
      <c r="E14262">
        <f>Representative_days!H14263</f>
        <v>0.693332383</v>
      </c>
      <c r="F14262">
        <v>1</v>
      </c>
      <c r="G14262">
        <v>1</v>
      </c>
      <c r="H14262">
        <v>1</v>
      </c>
      <c r="I14262">
        <f>Representative_days!D14263*1000</f>
        <v>202.90946600000001</v>
      </c>
      <c r="J14262">
        <f>MIN(Installed_capacity_init!$I$2/1000,Representative_days!N14263)*1000</f>
        <v>1898.252808</v>
      </c>
      <c r="K14262">
        <f>Representative_days!G14263-Installed_capacity_init!$G$3*Installed_capacity_init!$G$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Representative_days!Q14264</f>
        <v>0</v>
      </c>
      <c r="D14263">
        <f>Representative_days!K14264</f>
        <v>0.25842232500000001</v>
      </c>
      <c r="E14263">
        <f>Representative_days!H14264</f>
        <v>0.65176906000000001</v>
      </c>
      <c r="F14263">
        <v>1</v>
      </c>
      <c r="G14263">
        <v>1</v>
      </c>
      <c r="H14263">
        <v>1</v>
      </c>
      <c r="I14263">
        <f>Representative_days!D14264*1000</f>
        <v>202.72544300000001</v>
      </c>
      <c r="J14263">
        <f>MIN(Installed_capacity_init!$I$2/1000,Representative_days!N14264)*1000</f>
        <v>1891.09248</v>
      </c>
      <c r="K14263">
        <f>Representative_days!G14264-Installed_capacity_init!$G$3*Installed_capacity_init!$G$2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Representative_days!Q14265</f>
        <v>1.4430794999999901E-2</v>
      </c>
      <c r="D14264">
        <f>Representative_days!K14265</f>
        <v>0.249384572999999</v>
      </c>
      <c r="E14264">
        <f>Representative_days!H14265</f>
        <v>0.59769219100000004</v>
      </c>
      <c r="F14264">
        <v>1</v>
      </c>
      <c r="G14264">
        <v>1</v>
      </c>
      <c r="H14264">
        <v>1</v>
      </c>
      <c r="I14264">
        <f>Representative_days!D14265*1000</f>
        <v>202.761774</v>
      </c>
      <c r="J14264">
        <f>MIN(Installed_capacity_init!$I$2/1000,Representative_days!N14265)*1000</f>
        <v>1885.3193820000001</v>
      </c>
      <c r="K14264">
        <f>Representative_days!G14265-Installed_capacity_init!$G$3*Installed_capacity_init!$G$2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Representative_days!Q14266</f>
        <v>0.24688031899999999</v>
      </c>
      <c r="D14265">
        <f>Representative_days!K14266</f>
        <v>0.23756624600000001</v>
      </c>
      <c r="E14265">
        <f>Representative_days!H14266</f>
        <v>0.557959019</v>
      </c>
      <c r="F14265">
        <v>1</v>
      </c>
      <c r="G14265">
        <v>1</v>
      </c>
      <c r="H14265">
        <v>1</v>
      </c>
      <c r="I14265">
        <f>Representative_days!D14266*1000</f>
        <v>203.16584700000001</v>
      </c>
      <c r="J14265">
        <f>MIN(Installed_capacity_init!$I$2/1000,Representative_days!N14266)*1000</f>
        <v>1886.7070679999999</v>
      </c>
      <c r="K14265">
        <f>Representative_days!G14266-Installed_capacity_init!$G$3*Installed_capacity_init!$G$2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Representative_days!Q14267</f>
        <v>0.31697386100000002</v>
      </c>
      <c r="D14266">
        <f>Representative_days!K14267</f>
        <v>0.22569450399999999</v>
      </c>
      <c r="E14266">
        <f>Representative_days!H14267</f>
        <v>0.50903661700000002</v>
      </c>
      <c r="F14266">
        <v>1</v>
      </c>
      <c r="G14266">
        <v>1</v>
      </c>
      <c r="H14266">
        <v>1</v>
      </c>
      <c r="I14266">
        <f>Representative_days!D14267*1000</f>
        <v>204.05078600000002</v>
      </c>
      <c r="J14266">
        <f>MIN(Installed_capacity_init!$I$2/1000,Representative_days!N14267)*1000</f>
        <v>1889.0426239999999</v>
      </c>
      <c r="K14266">
        <f>Representative_days!G14267-Installed_capacity_init!$G$3*Installed_capacity_init!$G$2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Representative_days!Q14268</f>
        <v>0.42065219700000001</v>
      </c>
      <c r="D14267">
        <f>Representative_days!K14268</f>
        <v>0.21281498800000001</v>
      </c>
      <c r="E14267">
        <f>Representative_days!H14268</f>
        <v>0.46797214799999998</v>
      </c>
      <c r="F14267">
        <v>1</v>
      </c>
      <c r="G14267">
        <v>1</v>
      </c>
      <c r="H14267">
        <v>1</v>
      </c>
      <c r="I14267">
        <f>Representative_days!D14268*1000</f>
        <v>205.04714299999998</v>
      </c>
      <c r="J14267">
        <f>MIN(Installed_capacity_init!$I$2/1000,Representative_days!N14268)*1000</f>
        <v>1887.232757</v>
      </c>
      <c r="K14267">
        <f>Representative_days!G14268-Installed_capacity_init!$G$3*Installed_capacity_init!$G$2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Representative_days!Q14269</f>
        <v>0.54732570199999997</v>
      </c>
      <c r="D14268">
        <f>Representative_days!K14269</f>
        <v>0.21599399599999999</v>
      </c>
      <c r="E14268">
        <f>Representative_days!H14269</f>
        <v>0.46866476000000001</v>
      </c>
      <c r="F14268">
        <v>1</v>
      </c>
      <c r="G14268">
        <v>1</v>
      </c>
      <c r="H14268">
        <v>1</v>
      </c>
      <c r="I14268">
        <f>Representative_days!D14269*1000</f>
        <v>208.287902</v>
      </c>
      <c r="J14268">
        <f>MIN(Installed_capacity_init!$I$2/1000,Representative_days!N14269)*1000</f>
        <v>1920.3935960000001</v>
      </c>
      <c r="K14268">
        <f>Representative_days!G14269-Installed_capacity_init!$G$3*Installed_capacity_init!$G$2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Representative_days!Q14270</f>
        <v>0.56712862200000003</v>
      </c>
      <c r="D14269">
        <f>Representative_days!K14270</f>
        <v>0.225550157</v>
      </c>
      <c r="E14269">
        <f>Representative_days!H14270</f>
        <v>0.471008916</v>
      </c>
      <c r="F14269">
        <v>1</v>
      </c>
      <c r="G14269">
        <v>1</v>
      </c>
      <c r="H14269">
        <v>1</v>
      </c>
      <c r="I14269">
        <f>Representative_days!D14270*1000</f>
        <v>211.57910799999999</v>
      </c>
      <c r="J14269">
        <f>MIN(Installed_capacity_init!$I$2/1000,Representative_days!N14270)*1000</f>
        <v>1951.690106</v>
      </c>
      <c r="K14269">
        <f>Representative_days!G14270-Installed_capacity_init!$G$3*Installed_capacity_init!$G$2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Representative_days!Q14271</f>
        <v>0.49400476900000001</v>
      </c>
      <c r="D14270">
        <f>Representative_days!K14271</f>
        <v>0.24041593999999999</v>
      </c>
      <c r="E14270">
        <f>Representative_days!H14271</f>
        <v>0.48019922499999901</v>
      </c>
      <c r="F14270">
        <v>1</v>
      </c>
      <c r="G14270">
        <v>1</v>
      </c>
      <c r="H14270">
        <v>1</v>
      </c>
      <c r="I14270">
        <f>Representative_days!D14271*1000</f>
        <v>214.95547500000001</v>
      </c>
      <c r="J14270">
        <f>MIN(Installed_capacity_init!$I$2/1000,Representative_days!N14271)*1000</f>
        <v>1982.3769319999999</v>
      </c>
      <c r="K14270">
        <f>Representative_days!G14271-Installed_capacity_init!$G$3*Installed_capacity_init!$G$2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Representative_days!Q14272</f>
        <v>0.45620518700000001</v>
      </c>
      <c r="D14271">
        <f>Representative_days!K14272</f>
        <v>0.212462811</v>
      </c>
      <c r="E14271">
        <f>Representative_days!H14272</f>
        <v>0.46876842699999999</v>
      </c>
      <c r="F14271">
        <v>1</v>
      </c>
      <c r="G14271">
        <v>1</v>
      </c>
      <c r="H14271">
        <v>1</v>
      </c>
      <c r="I14271">
        <f>Representative_days!D14272*1000</f>
        <v>217.13609400000001</v>
      </c>
      <c r="J14271">
        <f>MIN(Installed_capacity_init!$I$2/1000,Representative_days!N14272)*1000</f>
        <v>2008.9904390000002</v>
      </c>
      <c r="K14271">
        <f>Representative_days!G14272-Installed_capacity_init!$G$3*Installed_capacity_init!$G$2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Representative_days!Q14273</f>
        <v>0.38790595900000002</v>
      </c>
      <c r="D14272">
        <f>Representative_days!K14273</f>
        <v>0.19079207400000001</v>
      </c>
      <c r="E14272">
        <f>Representative_days!H14273</f>
        <v>0.45863274599999998</v>
      </c>
      <c r="F14272">
        <v>1</v>
      </c>
      <c r="G14272">
        <v>1</v>
      </c>
      <c r="H14272">
        <v>1</v>
      </c>
      <c r="I14272">
        <f>Representative_days!D14273*1000</f>
        <v>219.71973600000001</v>
      </c>
      <c r="J14272">
        <f>MIN(Installed_capacity_init!$I$2/1000,Representative_days!N14273)*1000</f>
        <v>2033.3695719999998</v>
      </c>
      <c r="K14272">
        <f>Representative_days!G14273-Installed_capacity_init!$G$3*Installed_capacity_init!$G$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Representative_days!Q14274</f>
        <v>0.28005619700000001</v>
      </c>
      <c r="D14273">
        <f>Representative_days!K14274</f>
        <v>0.174846690999999</v>
      </c>
      <c r="E14273">
        <f>Representative_days!H14274</f>
        <v>0.45835599900000001</v>
      </c>
      <c r="F14273">
        <v>1</v>
      </c>
      <c r="G14273">
        <v>1</v>
      </c>
      <c r="H14273">
        <v>1</v>
      </c>
      <c r="I14273">
        <f>Representative_days!D14274*1000</f>
        <v>222.49070500000002</v>
      </c>
      <c r="J14273">
        <f>MIN(Installed_capacity_init!$I$2/1000,Representative_days!N14274)*1000</f>
        <v>2059.7572139999997</v>
      </c>
      <c r="K14273">
        <f>Representative_days!G14274-Installed_capacity_init!$G$3*Installed_capacity_init!$G$2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Representative_days!Q14275</f>
        <v>0.17423549099999999</v>
      </c>
      <c r="D14274">
        <f>Representative_days!K14275</f>
        <v>0.144070278</v>
      </c>
      <c r="E14274">
        <f>Representative_days!H14275</f>
        <v>0.470588704999999</v>
      </c>
      <c r="F14274">
        <v>1</v>
      </c>
      <c r="G14274">
        <v>1</v>
      </c>
      <c r="H14274">
        <v>1</v>
      </c>
      <c r="I14274">
        <f>Representative_days!D14275*1000</f>
        <v>224.52665299999998</v>
      </c>
      <c r="J14274">
        <f>MIN(Installed_capacity_init!$I$2/1000,Representative_days!N14275)*1000</f>
        <v>2041.1592380000002</v>
      </c>
      <c r="K14274">
        <f>Representative_days!G14275-Installed_capacity_init!$G$3*Installed_capacity_init!$G$2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Representative_days!Q14276</f>
        <v>0</v>
      </c>
      <c r="D14275">
        <f>Representative_days!K14276</f>
        <v>0.119556220999999</v>
      </c>
      <c r="E14275">
        <f>Representative_days!H14276</f>
        <v>0.49021627299999998</v>
      </c>
      <c r="F14275">
        <v>1</v>
      </c>
      <c r="G14275">
        <v>1</v>
      </c>
      <c r="H14275">
        <v>1</v>
      </c>
      <c r="I14275">
        <f>Representative_days!D14276*1000</f>
        <v>226.567136</v>
      </c>
      <c r="J14275">
        <f>MIN(Installed_capacity_init!$I$2/1000,Representative_days!N14276)*1000</f>
        <v>2017.4206830000001</v>
      </c>
      <c r="K14275">
        <f>Representative_days!G14276-Installed_capacity_init!$G$3*Installed_capacity_init!$G$2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Representative_days!Q14277</f>
        <v>0</v>
      </c>
      <c r="D14276">
        <f>Representative_days!K14277</f>
        <v>0.10100864599999999</v>
      </c>
      <c r="E14276">
        <f>Representative_days!H14277</f>
        <v>0.51203936400000005</v>
      </c>
      <c r="F14276">
        <v>1</v>
      </c>
      <c r="G14276">
        <v>1</v>
      </c>
      <c r="H14276">
        <v>1</v>
      </c>
      <c r="I14276">
        <f>Representative_days!D14277*1000</f>
        <v>227.804091</v>
      </c>
      <c r="J14276">
        <f>MIN(Installed_capacity_init!$I$2/1000,Representative_days!N14277)*1000</f>
        <v>1994.043443</v>
      </c>
      <c r="K14276">
        <f>Representative_days!G14277-Installed_capacity_init!$G$3*Installed_capacity_init!$G$2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Representative_days!Q14278</f>
        <v>0</v>
      </c>
      <c r="D14277">
        <f>Representative_days!K14278</f>
        <v>8.8344278999999998E-2</v>
      </c>
      <c r="E14277">
        <f>Representative_days!H14278</f>
        <v>0.53810322099999996</v>
      </c>
      <c r="F14277">
        <v>1</v>
      </c>
      <c r="G14277">
        <v>1</v>
      </c>
      <c r="H14277">
        <v>1</v>
      </c>
      <c r="I14277">
        <f>Representative_days!D14278*1000</f>
        <v>229.640263</v>
      </c>
      <c r="J14277">
        <f>MIN(Installed_capacity_init!$I$2/1000,Representative_days!N14278)*1000</f>
        <v>1971.0782650000001</v>
      </c>
      <c r="K14277">
        <f>Representative_days!G14278-Installed_capacity_init!$G$3*Installed_capacity_init!$G$2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Representative_days!Q14279</f>
        <v>0</v>
      </c>
      <c r="D14278">
        <f>Representative_days!K14279</f>
        <v>7.8622037000000006E-2</v>
      </c>
      <c r="E14278">
        <f>Representative_days!H14279</f>
        <v>0.55519872000000003</v>
      </c>
      <c r="F14278">
        <v>1</v>
      </c>
      <c r="G14278">
        <v>1</v>
      </c>
      <c r="H14278">
        <v>1</v>
      </c>
      <c r="I14278">
        <f>Representative_days!D14279*1000</f>
        <v>231.77290099999999</v>
      </c>
      <c r="J14278">
        <f>MIN(Installed_capacity_init!$I$2/1000,Representative_days!N14279)*1000</f>
        <v>1952.3342260000002</v>
      </c>
      <c r="K14278">
        <f>Representative_days!G14279-Installed_capacity_init!$G$3*Installed_capacity_init!$G$2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Representative_days!Q14280</f>
        <v>0</v>
      </c>
      <c r="D14279">
        <f>Representative_days!K14280</f>
        <v>7.1753488000000004E-2</v>
      </c>
      <c r="E14279">
        <f>Representative_days!H14280</f>
        <v>0.57017821599999996</v>
      </c>
      <c r="F14279">
        <v>1</v>
      </c>
      <c r="G14279">
        <v>1</v>
      </c>
      <c r="H14279">
        <v>1</v>
      </c>
      <c r="I14279">
        <f>Representative_days!D14280*1000</f>
        <v>233.91097399999998</v>
      </c>
      <c r="J14279">
        <f>MIN(Installed_capacity_init!$I$2/1000,Representative_days!N14280)*1000</f>
        <v>1932.7403430000002</v>
      </c>
      <c r="K14279">
        <f>Representative_days!G14280-Installed_capacity_init!$G$3*Installed_capacity_init!$G$2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Representative_days!Q14281</f>
        <v>0</v>
      </c>
      <c r="D14280">
        <f>Representative_days!K14281</f>
        <v>6.285549E-2</v>
      </c>
      <c r="E14280">
        <f>Representative_days!H14281</f>
        <v>0.58067474699999999</v>
      </c>
      <c r="F14280">
        <v>1</v>
      </c>
      <c r="G14280">
        <v>1</v>
      </c>
      <c r="H14280">
        <v>1</v>
      </c>
      <c r="I14280">
        <f>Representative_days!D14281*1000</f>
        <v>242.72995799999998</v>
      </c>
      <c r="J14280">
        <f>MIN(Installed_capacity_init!$I$2/1000,Representative_days!N14281)*1000</f>
        <v>2056.9797429999999</v>
      </c>
      <c r="K14280">
        <f>Representative_days!G14281-Installed_capacity_init!$G$3*Installed_capacity_init!$G$2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Representative_days!Q14282</f>
        <v>0</v>
      </c>
      <c r="D14281">
        <f>Representative_days!K14282</f>
        <v>5.6383178999999999E-2</v>
      </c>
      <c r="E14281">
        <f>Representative_days!H14282</f>
        <v>0.59470989799999996</v>
      </c>
      <c r="F14281">
        <v>1</v>
      </c>
      <c r="G14281">
        <v>1</v>
      </c>
      <c r="H14281">
        <v>1</v>
      </c>
      <c r="I14281">
        <f>Representative_days!D14282*1000</f>
        <v>251.59601599999999</v>
      </c>
      <c r="J14281">
        <f>MIN(Installed_capacity_init!$I$2/1000,Representative_days!N14282)*1000</f>
        <v>2190.1810059999998</v>
      </c>
      <c r="K14281">
        <f>Representative_days!G14282-Installed_capacity_init!$G$3*Installed_capacity_init!$G$2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Representative_days!Q14283</f>
        <v>0</v>
      </c>
      <c r="D14282">
        <f>Representative_days!K14283</f>
        <v>0.123594574488958</v>
      </c>
      <c r="E14282">
        <f>Representative_days!H14283</f>
        <v>0.74322792305582797</v>
      </c>
      <c r="F14282">
        <v>1</v>
      </c>
      <c r="G14282">
        <v>1</v>
      </c>
      <c r="H14282">
        <v>1</v>
      </c>
      <c r="I14282">
        <f>Representative_days!D14283*1000</f>
        <v>318.24155397594103</v>
      </c>
      <c r="J14282">
        <f>MIN(Installed_capacity_init!$I$2/1000,Representative_days!N14283)*1000</f>
        <v>2218.6428058587699</v>
      </c>
      <c r="K14282">
        <f>Representative_days!G14283-Installed_capacity_init!$G$3*Installed_capacity_init!$G$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Representative_days!Q14284</f>
        <v>0</v>
      </c>
      <c r="D14283">
        <f>Representative_days!K14284</f>
        <v>0.12234617097209501</v>
      </c>
      <c r="E14283">
        <f>Representative_days!H14284</f>
        <v>0.75157571938765999</v>
      </c>
      <c r="F14283">
        <v>1</v>
      </c>
      <c r="G14283">
        <v>1</v>
      </c>
      <c r="H14283">
        <v>1</v>
      </c>
      <c r="I14283">
        <f>Representative_days!D14284*1000</f>
        <v>312.140605184121</v>
      </c>
      <c r="J14283">
        <f>MIN(Installed_capacity_init!$I$2/1000,Representative_days!N14284)*1000</f>
        <v>2188.1597552472099</v>
      </c>
      <c r="K14283">
        <f>Representative_days!G14284-Installed_capacity_init!$G$3*Installed_capacity_init!$G$2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Representative_days!Q14285</f>
        <v>0</v>
      </c>
      <c r="D14284">
        <f>Representative_days!K14285</f>
        <v>0.12278020473653101</v>
      </c>
      <c r="E14284">
        <f>Representative_days!H14285</f>
        <v>0.75519878962151898</v>
      </c>
      <c r="F14284">
        <v>1</v>
      </c>
      <c r="G14284">
        <v>1</v>
      </c>
      <c r="H14284">
        <v>1</v>
      </c>
      <c r="I14284">
        <f>Representative_days!D14285*1000</f>
        <v>305.159759717074</v>
      </c>
      <c r="J14284">
        <f>MIN(Installed_capacity_init!$I$2/1000,Representative_days!N14285)*1000</f>
        <v>2149.8833758094502</v>
      </c>
      <c r="K14284">
        <f>Representative_days!G14285-Installed_capacity_init!$G$3*Installed_capacity_init!$G$2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Representative_days!Q14286</f>
        <v>0</v>
      </c>
      <c r="D14285">
        <f>Representative_days!K14286</f>
        <v>0.124962113235366</v>
      </c>
      <c r="E14285">
        <f>Representative_days!H14286</f>
        <v>0.75003343564379199</v>
      </c>
      <c r="F14285">
        <v>1</v>
      </c>
      <c r="G14285">
        <v>1</v>
      </c>
      <c r="H14285">
        <v>1</v>
      </c>
      <c r="I14285">
        <f>Representative_days!D14286*1000</f>
        <v>297.58333997007503</v>
      </c>
      <c r="J14285">
        <f>MIN(Installed_capacity_init!$I$2/1000,Representative_days!N14286)*1000</f>
        <v>2110.5559100922501</v>
      </c>
      <c r="K14285">
        <f>Representative_days!G14286-Installed_capacity_init!$G$3*Installed_capacity_init!$G$2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Representative_days!Q14287</f>
        <v>0</v>
      </c>
      <c r="D14286">
        <f>Representative_days!K14287</f>
        <v>0.123293478304127</v>
      </c>
      <c r="E14286">
        <f>Representative_days!H14287</f>
        <v>0.75514835150341697</v>
      </c>
      <c r="F14286">
        <v>1</v>
      </c>
      <c r="G14286">
        <v>1</v>
      </c>
      <c r="H14286">
        <v>1</v>
      </c>
      <c r="I14286">
        <f>Representative_days!D14287*1000</f>
        <v>297.60624698151798</v>
      </c>
      <c r="J14286">
        <f>MIN(Installed_capacity_init!$I$2/1000,Representative_days!N14287)*1000</f>
        <v>2118.9998101748001</v>
      </c>
      <c r="K14286">
        <f>Representative_days!G14287-Installed_capacity_init!$G$3*Installed_capacity_init!$G$2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Representative_days!Q14288</f>
        <v>0</v>
      </c>
      <c r="D14287">
        <f>Representative_days!K14288</f>
        <v>0.12344554255213</v>
      </c>
      <c r="E14287">
        <f>Representative_days!H14288</f>
        <v>0.75810936670277196</v>
      </c>
      <c r="F14287">
        <v>1</v>
      </c>
      <c r="G14287">
        <v>1</v>
      </c>
      <c r="H14287">
        <v>1</v>
      </c>
      <c r="I14287">
        <f>Representative_days!D14288*1000</f>
        <v>297.21179868734697</v>
      </c>
      <c r="J14287">
        <f>MIN(Installed_capacity_init!$I$2/1000,Representative_days!N14288)*1000</f>
        <v>2121.5899286743797</v>
      </c>
      <c r="K14287">
        <f>Representative_days!G14288-Installed_capacity_init!$G$3*Installed_capacity_init!$G$2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Representative_days!Q14289</f>
        <v>3.5054795671510798E-2</v>
      </c>
      <c r="D14288">
        <f>Representative_days!K14289</f>
        <v>0.12538452514980999</v>
      </c>
      <c r="E14288">
        <f>Representative_days!H14289</f>
        <v>0.75682548091465496</v>
      </c>
      <c r="F14288">
        <v>1</v>
      </c>
      <c r="G14288">
        <v>1</v>
      </c>
      <c r="H14288">
        <v>1</v>
      </c>
      <c r="I14288">
        <f>Representative_days!D14289*1000</f>
        <v>296.991087132453</v>
      </c>
      <c r="J14288">
        <f>MIN(Installed_capacity_init!$I$2/1000,Representative_days!N14289)*1000</f>
        <v>2123.3719705364397</v>
      </c>
      <c r="K14288">
        <f>Representative_days!G14289-Installed_capacity_init!$G$3*Installed_capacity_init!$G$2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Representative_days!Q14290</f>
        <v>0.224942382167031</v>
      </c>
      <c r="D14289">
        <f>Representative_days!K14290</f>
        <v>0.133097378045862</v>
      </c>
      <c r="E14289">
        <f>Representative_days!H14290</f>
        <v>0.76336510209486197</v>
      </c>
      <c r="F14289">
        <v>1</v>
      </c>
      <c r="G14289">
        <v>1</v>
      </c>
      <c r="H14289">
        <v>1</v>
      </c>
      <c r="I14289">
        <f>Representative_days!D14290*1000</f>
        <v>297.65788551306599</v>
      </c>
      <c r="J14289">
        <f>MIN(Installed_capacity_init!$I$2/1000,Representative_days!N14290)*1000</f>
        <v>2130.7124242790001</v>
      </c>
      <c r="K14289">
        <f>Representative_days!G14290-Installed_capacity_init!$G$3*Installed_capacity_init!$G$2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Representative_days!Q14291</f>
        <v>0.237358323569479</v>
      </c>
      <c r="D14290">
        <f>Representative_days!K14291</f>
        <v>0.14363550811324099</v>
      </c>
      <c r="E14290">
        <f>Representative_days!H14291</f>
        <v>0.76521910753377098</v>
      </c>
      <c r="F14290">
        <v>1</v>
      </c>
      <c r="G14290">
        <v>1</v>
      </c>
      <c r="H14290">
        <v>1</v>
      </c>
      <c r="I14290">
        <f>Representative_days!D14291*1000</f>
        <v>297.52614568524297</v>
      </c>
      <c r="J14290">
        <f>MIN(Installed_capacity_init!$I$2/1000,Representative_days!N14291)*1000</f>
        <v>2136.4545843741198</v>
      </c>
      <c r="K14290">
        <f>Representative_days!G14291-Installed_capacity_init!$G$3*Installed_capacity_init!$G$2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Representative_days!Q14292</f>
        <v>0.30870836177948202</v>
      </c>
      <c r="D14291">
        <f>Representative_days!K14292</f>
        <v>0.155702153094919</v>
      </c>
      <c r="E14291">
        <f>Representative_days!H14292</f>
        <v>0.76040848676264805</v>
      </c>
      <c r="F14291">
        <v>1</v>
      </c>
      <c r="G14291">
        <v>1</v>
      </c>
      <c r="H14291">
        <v>1</v>
      </c>
      <c r="I14291">
        <f>Representative_days!D14292*1000</f>
        <v>297.56506978232198</v>
      </c>
      <c r="J14291">
        <f>MIN(Installed_capacity_init!$I$2/1000,Representative_days!N14292)*1000</f>
        <v>2142.87156016275</v>
      </c>
      <c r="K14291">
        <f>Representative_days!G14292-Installed_capacity_init!$G$3*Installed_capacity_init!$G$2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Representative_days!Q14293</f>
        <v>0.40641561936986098</v>
      </c>
      <c r="D14292">
        <f>Representative_days!K14293</f>
        <v>0.17000620667575</v>
      </c>
      <c r="E14292">
        <f>Representative_days!H14293</f>
        <v>0.76066715827575404</v>
      </c>
      <c r="F14292">
        <v>1</v>
      </c>
      <c r="G14292">
        <v>1</v>
      </c>
      <c r="H14292">
        <v>1</v>
      </c>
      <c r="I14292">
        <f>Representative_days!D14293*1000</f>
        <v>301.40698287676599</v>
      </c>
      <c r="J14292">
        <f>MIN(Installed_capacity_init!$I$2/1000,Representative_days!N14293)*1000</f>
        <v>2161.1876759911597</v>
      </c>
      <c r="K14292">
        <f>Representative_days!G14293-Installed_capacity_init!$G$3*Installed_capacity_init!$G$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Representative_days!Q14294</f>
        <v>0.41806321201569702</v>
      </c>
      <c r="D14293">
        <f>Representative_days!K14294</f>
        <v>0.19040277650991499</v>
      </c>
      <c r="E14293">
        <f>Representative_days!H14294</f>
        <v>0.75304406161297899</v>
      </c>
      <c r="F14293">
        <v>1</v>
      </c>
      <c r="G14293">
        <v>1</v>
      </c>
      <c r="H14293">
        <v>1</v>
      </c>
      <c r="I14293">
        <f>Representative_days!D14294*1000</f>
        <v>305.16459589411699</v>
      </c>
      <c r="J14293">
        <f>MIN(Installed_capacity_init!$I$2/1000,Representative_days!N14294)*1000</f>
        <v>2175.5971330143898</v>
      </c>
      <c r="K14293">
        <f>Representative_days!G14294-Installed_capacity_init!$G$3*Installed_capacity_init!$G$2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Representative_days!Q14295</f>
        <v>0.35277528375765599</v>
      </c>
      <c r="D14294">
        <f>Representative_days!K14295</f>
        <v>0.21673235614460901</v>
      </c>
      <c r="E14294">
        <f>Representative_days!H14295</f>
        <v>0.73899149550328902</v>
      </c>
      <c r="F14294">
        <v>1</v>
      </c>
      <c r="G14294">
        <v>1</v>
      </c>
      <c r="H14294">
        <v>1</v>
      </c>
      <c r="I14294">
        <f>Representative_days!D14295*1000</f>
        <v>308.75677293846201</v>
      </c>
      <c r="J14294">
        <f>MIN(Installed_capacity_init!$I$2/1000,Representative_days!N14295)*1000</f>
        <v>2191.1112697472104</v>
      </c>
      <c r="K14294">
        <f>Representative_days!G14295-Installed_capacity_init!$G$3*Installed_capacity_init!$G$2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Representative_days!Q14296</f>
        <v>0.319676148470182</v>
      </c>
      <c r="D14295">
        <f>Representative_days!K14296</f>
        <v>0.20488391516749299</v>
      </c>
      <c r="E14295">
        <f>Representative_days!H14296</f>
        <v>0.73801456710592395</v>
      </c>
      <c r="F14295">
        <v>1</v>
      </c>
      <c r="G14295">
        <v>1</v>
      </c>
      <c r="H14295">
        <v>1</v>
      </c>
      <c r="I14295">
        <f>Representative_days!D14296*1000</f>
        <v>311.662649966939</v>
      </c>
      <c r="J14295">
        <f>MIN(Installed_capacity_init!$I$2/1000,Representative_days!N14296)*1000</f>
        <v>2201.9071784990397</v>
      </c>
      <c r="K14295">
        <f>Representative_days!G14296-Installed_capacity_init!$G$3*Installed_capacity_init!$G$2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Representative_days!Q14297</f>
        <v>0.283980262121244</v>
      </c>
      <c r="D14296">
        <f>Representative_days!K14297</f>
        <v>0.196468927114019</v>
      </c>
      <c r="E14296">
        <f>Representative_days!H14297</f>
        <v>0.73203841140648196</v>
      </c>
      <c r="F14296">
        <v>1</v>
      </c>
      <c r="G14296">
        <v>1</v>
      </c>
      <c r="H14296">
        <v>1</v>
      </c>
      <c r="I14296">
        <f>Representative_days!D14297*1000</f>
        <v>316.550795430466</v>
      </c>
      <c r="J14296">
        <f>MIN(Installed_capacity_init!$I$2/1000,Representative_days!N14297)*1000</f>
        <v>2218.45510723701</v>
      </c>
      <c r="K14296">
        <f>Representative_days!G14297-Installed_capacity_init!$G$3*Installed_capacity_init!$G$2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Representative_days!Q14298</f>
        <v>0.21550387961673401</v>
      </c>
      <c r="D14297">
        <f>Representative_days!K14298</f>
        <v>0.19166152507478201</v>
      </c>
      <c r="E14297">
        <f>Representative_days!H14298</f>
        <v>0.72538022664600699</v>
      </c>
      <c r="F14297">
        <v>1</v>
      </c>
      <c r="G14297">
        <v>1</v>
      </c>
      <c r="H14297">
        <v>1</v>
      </c>
      <c r="I14297">
        <f>Representative_days!D14298*1000</f>
        <v>321.51388347336501</v>
      </c>
      <c r="J14297">
        <f>MIN(Installed_capacity_init!$I$2/1000,Representative_days!N14298)*1000</f>
        <v>2235.08650551254</v>
      </c>
      <c r="K14297">
        <f>Representative_days!G14298-Installed_capacity_init!$G$3*Installed_capacity_init!$G$2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Representative_days!Q14299</f>
        <v>5.1180566458227397E-2</v>
      </c>
      <c r="D14298">
        <f>Representative_days!K14299</f>
        <v>0.168222637530272</v>
      </c>
      <c r="E14298">
        <f>Representative_days!H14299</f>
        <v>0.72655664077846704</v>
      </c>
      <c r="F14298">
        <v>1</v>
      </c>
      <c r="G14298">
        <v>1</v>
      </c>
      <c r="H14298">
        <v>1</v>
      </c>
      <c r="I14298">
        <f>Representative_days!D14299*1000</f>
        <v>322.77488588237702</v>
      </c>
      <c r="J14298">
        <f>MIN(Installed_capacity_init!$I$2/1000,Representative_days!N14299)*1000</f>
        <v>2219.8281738936098</v>
      </c>
      <c r="K14298">
        <f>Representative_days!G14299-Installed_capacity_init!$G$3*Installed_capacity_init!$G$2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Representative_days!Q14300</f>
        <v>3.5016583179900301E-3</v>
      </c>
      <c r="D14299">
        <f>Representative_days!K14300</f>
        <v>0.15035348737753301</v>
      </c>
      <c r="E14299">
        <f>Representative_days!H14300</f>
        <v>0.722225540683056</v>
      </c>
      <c r="F14299">
        <v>1</v>
      </c>
      <c r="G14299">
        <v>1</v>
      </c>
      <c r="H14299">
        <v>1</v>
      </c>
      <c r="I14299">
        <f>Representative_days!D14300*1000</f>
        <v>324.58994905209698</v>
      </c>
      <c r="J14299">
        <f>MIN(Installed_capacity_init!$I$2/1000,Representative_days!N14300)*1000</f>
        <v>2214.4757255944201</v>
      </c>
      <c r="K14299">
        <f>Representative_days!G14300-Installed_capacity_init!$G$3*Installed_capacity_init!$G$2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Representative_days!Q14301</f>
        <v>0</v>
      </c>
      <c r="D14300">
        <f>Representative_days!K14301</f>
        <v>0.137300470826801</v>
      </c>
      <c r="E14300">
        <f>Representative_days!H14301</f>
        <v>0.71247468085575605</v>
      </c>
      <c r="F14300">
        <v>1</v>
      </c>
      <c r="G14300">
        <v>1</v>
      </c>
      <c r="H14300">
        <v>1</v>
      </c>
      <c r="I14300">
        <f>Representative_days!D14301*1000</f>
        <v>326.30552337352196</v>
      </c>
      <c r="J14300">
        <f>MIN(Installed_capacity_init!$I$2/1000,Representative_days!N14301)*1000</f>
        <v>2211.0984718048303</v>
      </c>
      <c r="K14300">
        <f>Representative_days!G14301-Installed_capacity_init!$G$3*Installed_capacity_init!$G$2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Representative_days!Q14302</f>
        <v>0</v>
      </c>
      <c r="D14301">
        <f>Representative_days!K14302</f>
        <v>0.13388566012685499</v>
      </c>
      <c r="E14301">
        <f>Representative_days!H14302</f>
        <v>0.71943701883545097</v>
      </c>
      <c r="F14301">
        <v>1</v>
      </c>
      <c r="G14301">
        <v>1</v>
      </c>
      <c r="H14301">
        <v>1</v>
      </c>
      <c r="I14301">
        <f>Representative_days!D14302*1000</f>
        <v>327.76609109964897</v>
      </c>
      <c r="J14301">
        <f>MIN(Installed_capacity_init!$I$2/1000,Representative_days!N14302)*1000</f>
        <v>2209.7474998131001</v>
      </c>
      <c r="K14301">
        <f>Representative_days!G14302-Installed_capacity_init!$G$3*Installed_capacity_init!$G$2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Representative_days!Q14303</f>
        <v>0</v>
      </c>
      <c r="D14302">
        <f>Representative_days!K14303</f>
        <v>0.13198102720292099</v>
      </c>
      <c r="E14302">
        <f>Representative_days!H14303</f>
        <v>0.72271020386987195</v>
      </c>
      <c r="F14302">
        <v>1</v>
      </c>
      <c r="G14302">
        <v>1</v>
      </c>
      <c r="H14302">
        <v>1</v>
      </c>
      <c r="I14302">
        <f>Representative_days!D14303*1000</f>
        <v>330.00486065377197</v>
      </c>
      <c r="J14302">
        <f>MIN(Installed_capacity_init!$I$2/1000,Representative_days!N14303)*1000</f>
        <v>2215.9170407257302</v>
      </c>
      <c r="K14302">
        <f>Representative_days!G14303-Installed_capacity_init!$G$3*Installed_capacity_init!$G$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Representative_days!Q14304</f>
        <v>0</v>
      </c>
      <c r="D14303">
        <f>Representative_days!K14304</f>
        <v>0.131612307743182</v>
      </c>
      <c r="E14303">
        <f>Representative_days!H14304</f>
        <v>0.71943415608025096</v>
      </c>
      <c r="F14303">
        <v>1</v>
      </c>
      <c r="G14303">
        <v>1</v>
      </c>
      <c r="H14303">
        <v>1</v>
      </c>
      <c r="I14303">
        <f>Representative_days!D14304*1000</f>
        <v>332.410114477207</v>
      </c>
      <c r="J14303">
        <f>MIN(Installed_capacity_init!$I$2/1000,Representative_days!N14304)*1000</f>
        <v>2221.8500711901102</v>
      </c>
      <c r="K14303">
        <f>Representative_days!G14304-Installed_capacity_init!$G$3*Installed_capacity_init!$G$2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Representative_days!Q14305</f>
        <v>0</v>
      </c>
      <c r="D14304">
        <f>Representative_days!K14305</f>
        <v>0.13116842227272801</v>
      </c>
      <c r="E14304">
        <f>Representative_days!H14305</f>
        <v>0.72253420559579196</v>
      </c>
      <c r="F14304">
        <v>1</v>
      </c>
      <c r="G14304">
        <v>1</v>
      </c>
      <c r="H14304">
        <v>1</v>
      </c>
      <c r="I14304">
        <f>Representative_days!D14305*1000</f>
        <v>336.05730160519596</v>
      </c>
      <c r="J14304">
        <f>MIN(Installed_capacity_init!$I$2/1000,Representative_days!N14305)*1000</f>
        <v>2246.6237706516799</v>
      </c>
      <c r="K14304">
        <f>Representative_days!G14305-Installed_capacity_init!$G$3*Installed_capacity_init!$G$2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Representative_days!Q14306</f>
        <v>0</v>
      </c>
      <c r="D14305">
        <f>Representative_days!K14306</f>
        <v>0.13199174335918201</v>
      </c>
      <c r="E14305">
        <f>Representative_days!H14306</f>
        <v>0.72267407109906401</v>
      </c>
      <c r="F14305">
        <v>1</v>
      </c>
      <c r="G14305">
        <v>1</v>
      </c>
      <c r="H14305">
        <v>1</v>
      </c>
      <c r="I14305">
        <f>Representative_days!D14306*1000</f>
        <v>339.96842330199303</v>
      </c>
      <c r="J14305">
        <f>MIN(Installed_capacity_init!$I$2/1000,Representative_days!N14306)*1000</f>
        <v>2271.0488798095398</v>
      </c>
      <c r="K14305">
        <f>Representative_days!G14306-Installed_capacity_init!$G$3*Installed_capacity_init!$G$2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Representative_days!Q14307</f>
        <v>0</v>
      </c>
      <c r="D14306">
        <f>Representative_days!K14307</f>
        <v>0.14011366623333399</v>
      </c>
      <c r="E14306">
        <f>Representative_days!H14307</f>
        <v>0.45143308431336798</v>
      </c>
      <c r="F14306">
        <v>1</v>
      </c>
      <c r="G14306">
        <v>1</v>
      </c>
      <c r="H14306">
        <v>1</v>
      </c>
      <c r="I14306">
        <f>Representative_days!D14307*1000</f>
        <v>329.92272551344598</v>
      </c>
      <c r="J14306">
        <f>MIN(Installed_capacity_init!$I$2/1000,Representative_days!N14307)*1000</f>
        <v>2837.12286664168</v>
      </c>
      <c r="K14306">
        <f>Representative_days!G14307-Installed_capacity_init!$G$3*Installed_capacity_init!$G$2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Representative_days!Q14308</f>
        <v>0</v>
      </c>
      <c r="D14307">
        <f>Representative_days!K14308</f>
        <v>0.13831065973513099</v>
      </c>
      <c r="E14307">
        <f>Representative_days!H14308</f>
        <v>0.45325791795077103</v>
      </c>
      <c r="F14307">
        <v>1</v>
      </c>
      <c r="G14307">
        <v>1</v>
      </c>
      <c r="H14307">
        <v>1</v>
      </c>
      <c r="I14307">
        <f>Representative_days!D14308*1000</f>
        <v>330.75942175199305</v>
      </c>
      <c r="J14307">
        <f>MIN(Installed_capacity_init!$I$2/1000,Representative_days!N14308)*1000</f>
        <v>2840.9653933027103</v>
      </c>
      <c r="K14307">
        <f>Representative_days!G14308-Installed_capacity_init!$G$3*Installed_capacity_init!$G$2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Representative_days!Q14309</f>
        <v>0</v>
      </c>
      <c r="D14308">
        <f>Representative_days!K14309</f>
        <v>0.13793183639647699</v>
      </c>
      <c r="E14308">
        <f>Representative_days!H14309</f>
        <v>0.45564130419134902</v>
      </c>
      <c r="F14308">
        <v>1</v>
      </c>
      <c r="G14308">
        <v>1</v>
      </c>
      <c r="H14308">
        <v>1</v>
      </c>
      <c r="I14308">
        <f>Representative_days!D14309*1000</f>
        <v>330.25736276295896</v>
      </c>
      <c r="J14308">
        <f>MIN(Installed_capacity_init!$I$2/1000,Representative_days!N14309)*1000</f>
        <v>2839.6128201278402</v>
      </c>
      <c r="K14308">
        <f>Representative_days!G14309-Installed_capacity_init!$G$3*Installed_capacity_init!$G$2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Representative_days!Q14310</f>
        <v>0</v>
      </c>
      <c r="D14309">
        <f>Representative_days!K14310</f>
        <v>0.13884047837257599</v>
      </c>
      <c r="E14309">
        <f>Representative_days!H14310</f>
        <v>0.45898447005996601</v>
      </c>
      <c r="F14309">
        <v>1</v>
      </c>
      <c r="G14309">
        <v>1</v>
      </c>
      <c r="H14309">
        <v>1</v>
      </c>
      <c r="I14309">
        <f>Representative_days!D14310*1000</f>
        <v>329.73873776363996</v>
      </c>
      <c r="J14309">
        <f>MIN(Installed_capacity_init!$I$2/1000,Representative_days!N14310)*1000</f>
        <v>2838.1410495980404</v>
      </c>
      <c r="K14309">
        <f>Representative_days!G14310-Installed_capacity_init!$G$3*Installed_capacity_init!$G$2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Representative_days!Q14311</f>
        <v>0</v>
      </c>
      <c r="D14310">
        <f>Representative_days!K14311</f>
        <v>0.13674751655951001</v>
      </c>
      <c r="E14310">
        <f>Representative_days!H14311</f>
        <v>0.45224533090417401</v>
      </c>
      <c r="F14310">
        <v>1</v>
      </c>
      <c r="G14310">
        <v>1</v>
      </c>
      <c r="H14310">
        <v>1</v>
      </c>
      <c r="I14310">
        <f>Representative_days!D14311*1000</f>
        <v>329.76602965800402</v>
      </c>
      <c r="J14310">
        <f>MIN(Installed_capacity_init!$I$2/1000,Representative_days!N14311)*1000</f>
        <v>2831.78563544291</v>
      </c>
      <c r="K14310">
        <f>Representative_days!G14311-Installed_capacity_init!$G$3*Installed_capacity_init!$G$2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Representative_days!Q14312</f>
        <v>0</v>
      </c>
      <c r="D14311">
        <f>Representative_days!K14312</f>
        <v>0.13652194177788499</v>
      </c>
      <c r="E14311">
        <f>Representative_days!H14312</f>
        <v>0.44680212986051099</v>
      </c>
      <c r="F14311">
        <v>1</v>
      </c>
      <c r="G14311">
        <v>1</v>
      </c>
      <c r="H14311">
        <v>1</v>
      </c>
      <c r="I14311">
        <f>Representative_days!D14312*1000</f>
        <v>329.35242749035496</v>
      </c>
      <c r="J14311">
        <f>MIN(Installed_capacity_init!$I$2/1000,Representative_days!N14312)*1000</f>
        <v>2819.85578527287</v>
      </c>
      <c r="K14311">
        <f>Representative_days!G14312-Installed_capacity_init!$G$3*Installed_capacity_init!$G$2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Representative_days!Q14313</f>
        <v>8.1780987628845406E-2</v>
      </c>
      <c r="D14312">
        <f>Representative_days!K14313</f>
        <v>0.13780162742850499</v>
      </c>
      <c r="E14312">
        <f>Representative_days!H14313</f>
        <v>0.43863096211963298</v>
      </c>
      <c r="F14312">
        <v>1</v>
      </c>
      <c r="G14312">
        <v>1</v>
      </c>
      <c r="H14312">
        <v>1</v>
      </c>
      <c r="I14312">
        <f>Representative_days!D14313*1000</f>
        <v>328.838689863556</v>
      </c>
      <c r="J14312">
        <f>MIN(Installed_capacity_init!$I$2/1000,Representative_days!N14313)*1000</f>
        <v>2806.9643530909702</v>
      </c>
      <c r="K14312">
        <f>Representative_days!G14313-Installed_capacity_init!$G$3*Installed_capacity_init!$G$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Representative_days!Q14314</f>
        <v>0.23515500347569701</v>
      </c>
      <c r="D14313">
        <f>Representative_days!K14314</f>
        <v>0.143850388884807</v>
      </c>
      <c r="E14313">
        <f>Representative_days!H14314</f>
        <v>0.43484716906670001</v>
      </c>
      <c r="F14313">
        <v>1</v>
      </c>
      <c r="G14313">
        <v>1</v>
      </c>
      <c r="H14313">
        <v>1</v>
      </c>
      <c r="I14313">
        <f>Representative_days!D14314*1000</f>
        <v>328.53722177151803</v>
      </c>
      <c r="J14313">
        <f>MIN(Installed_capacity_init!$I$2/1000,Representative_days!N14314)*1000</f>
        <v>2796.2532226711</v>
      </c>
      <c r="K14313">
        <f>Representative_days!G14314-Installed_capacity_init!$G$3*Installed_capacity_init!$G$2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Representative_days!Q14315</f>
        <v>0.23679489418548</v>
      </c>
      <c r="D14314">
        <f>Representative_days!K14315</f>
        <v>0.15209246915074701</v>
      </c>
      <c r="E14314">
        <f>Representative_days!H14315</f>
        <v>0.43316204701830602</v>
      </c>
      <c r="F14314">
        <v>1</v>
      </c>
      <c r="G14314">
        <v>1</v>
      </c>
      <c r="H14314">
        <v>1</v>
      </c>
      <c r="I14314">
        <f>Representative_days!D14315*1000</f>
        <v>329.15556075117701</v>
      </c>
      <c r="J14314">
        <f>MIN(Installed_capacity_init!$I$2/1000,Representative_days!N14315)*1000</f>
        <v>2789.0711957832</v>
      </c>
      <c r="K14314">
        <f>Representative_days!G14315-Installed_capacity_init!$G$3*Installed_capacity_init!$G$2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Representative_days!Q14316</f>
        <v>0.30166860690748298</v>
      </c>
      <c r="D14315">
        <f>Representative_days!K14316</f>
        <v>0.16162671909471499</v>
      </c>
      <c r="E14315">
        <f>Representative_days!H14316</f>
        <v>0.43211304707861298</v>
      </c>
      <c r="F14315">
        <v>1</v>
      </c>
      <c r="G14315">
        <v>1</v>
      </c>
      <c r="H14315">
        <v>1</v>
      </c>
      <c r="I14315">
        <f>Representative_days!D14316*1000</f>
        <v>329.79461527517401</v>
      </c>
      <c r="J14315">
        <f>MIN(Installed_capacity_init!$I$2/1000,Representative_days!N14316)*1000</f>
        <v>2783.34492033377</v>
      </c>
      <c r="K14315">
        <f>Representative_days!G14316-Installed_capacity_init!$G$3*Installed_capacity_init!$G$2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Representative_days!Q14317</f>
        <v>0.395335068482212</v>
      </c>
      <c r="D14316">
        <f>Representative_days!K14317</f>
        <v>0.17679714337296501</v>
      </c>
      <c r="E14316">
        <f>Representative_days!H14317</f>
        <v>0.43500226184505603</v>
      </c>
      <c r="F14316">
        <v>1</v>
      </c>
      <c r="G14316">
        <v>1</v>
      </c>
      <c r="H14316">
        <v>1</v>
      </c>
      <c r="I14316">
        <f>Representative_days!D14317*1000</f>
        <v>331.60657996318599</v>
      </c>
      <c r="J14316">
        <f>MIN(Installed_capacity_init!$I$2/1000,Representative_days!N14317)*1000</f>
        <v>2791.35325154969</v>
      </c>
      <c r="K14316">
        <f>Representative_days!G14317-Installed_capacity_init!$G$3*Installed_capacity_init!$G$2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Representative_days!Q14318</f>
        <v>0.40149660027783701</v>
      </c>
      <c r="D14317">
        <f>Representative_days!K14318</f>
        <v>0.19535708309245001</v>
      </c>
      <c r="E14317">
        <f>Representative_days!H14318</f>
        <v>0.44034912936255</v>
      </c>
      <c r="F14317">
        <v>1</v>
      </c>
      <c r="G14317">
        <v>1</v>
      </c>
      <c r="H14317">
        <v>1</v>
      </c>
      <c r="I14317">
        <f>Representative_days!D14318*1000</f>
        <v>333.66991383425096</v>
      </c>
      <c r="J14317">
        <f>MIN(Installed_capacity_init!$I$2/1000,Representative_days!N14318)*1000</f>
        <v>2803.9218412065998</v>
      </c>
      <c r="K14317">
        <f>Representative_days!G14318-Installed_capacity_init!$G$3*Installed_capacity_init!$G$2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Representative_days!Q14319</f>
        <v>0.32668132946261802</v>
      </c>
      <c r="D14318">
        <f>Representative_days!K14319</f>
        <v>0.21719432308806</v>
      </c>
      <c r="E14318">
        <f>Representative_days!H14319</f>
        <v>0.44617123193511299</v>
      </c>
      <c r="F14318">
        <v>1</v>
      </c>
      <c r="G14318">
        <v>1</v>
      </c>
      <c r="H14318">
        <v>1</v>
      </c>
      <c r="I14318">
        <f>Representative_days!D14319*1000</f>
        <v>335.81301109473497</v>
      </c>
      <c r="J14318">
        <f>MIN(Installed_capacity_init!$I$2/1000,Representative_days!N14319)*1000</f>
        <v>2816.96612238443</v>
      </c>
      <c r="K14318">
        <f>Representative_days!G14319-Installed_capacity_init!$G$3*Installed_capacity_init!$G$2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Representative_days!Q14320</f>
        <v>0.28416609665116299</v>
      </c>
      <c r="D14319">
        <f>Representative_days!K14320</f>
        <v>0.199590941299393</v>
      </c>
      <c r="E14319">
        <f>Representative_days!H14320</f>
        <v>0.452113453392534</v>
      </c>
      <c r="F14319">
        <v>1</v>
      </c>
      <c r="G14319">
        <v>1</v>
      </c>
      <c r="H14319">
        <v>1</v>
      </c>
      <c r="I14319">
        <f>Representative_days!D14320*1000</f>
        <v>337.29675681478398</v>
      </c>
      <c r="J14319">
        <f>MIN(Installed_capacity_init!$I$2/1000,Representative_days!N14320)*1000</f>
        <v>2824.6602787174002</v>
      </c>
      <c r="K14319">
        <f>Representative_days!G14320-Installed_capacity_init!$G$3*Installed_capacity_init!$G$2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Representative_days!Q14321</f>
        <v>0.253900495004444</v>
      </c>
      <c r="D14320">
        <f>Representative_days!K14321</f>
        <v>0.18413514843691001</v>
      </c>
      <c r="E14320">
        <f>Representative_days!H14321</f>
        <v>0.46099309746593797</v>
      </c>
      <c r="F14320">
        <v>1</v>
      </c>
      <c r="G14320">
        <v>1</v>
      </c>
      <c r="H14320">
        <v>1</v>
      </c>
      <c r="I14320">
        <f>Representative_days!D14321*1000</f>
        <v>339.12824616070401</v>
      </c>
      <c r="J14320">
        <f>MIN(Installed_capacity_init!$I$2/1000,Representative_days!N14321)*1000</f>
        <v>2831.8264125914002</v>
      </c>
      <c r="K14320">
        <f>Representative_days!G14321-Installed_capacity_init!$G$3*Installed_capacity_init!$G$2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Representative_days!Q14322</f>
        <v>0.21536686900552901</v>
      </c>
      <c r="D14321">
        <f>Representative_days!K14322</f>
        <v>0.171079829512708</v>
      </c>
      <c r="E14321">
        <f>Representative_days!H14322</f>
        <v>0.47083654068575898</v>
      </c>
      <c r="F14321">
        <v>1</v>
      </c>
      <c r="G14321">
        <v>1</v>
      </c>
      <c r="H14321">
        <v>1</v>
      </c>
      <c r="I14321">
        <f>Representative_days!D14322*1000</f>
        <v>340.954734217902</v>
      </c>
      <c r="J14321">
        <f>MIN(Installed_capacity_init!$I$2/1000,Representative_days!N14322)*1000</f>
        <v>2840.2688168139298</v>
      </c>
      <c r="K14321">
        <f>Representative_days!G14322-Installed_capacity_init!$G$3*Installed_capacity_init!$G$2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Representative_days!Q14323</f>
        <v>5.8786187371870002E-3</v>
      </c>
      <c r="D14322">
        <f>Representative_days!K14323</f>
        <v>0.15554430283986101</v>
      </c>
      <c r="E14322">
        <f>Representative_days!H14323</f>
        <v>0.47233189643572898</v>
      </c>
      <c r="F14322">
        <v>1</v>
      </c>
      <c r="G14322">
        <v>1</v>
      </c>
      <c r="H14322">
        <v>1</v>
      </c>
      <c r="I14322">
        <f>Representative_days!D14323*1000</f>
        <v>335.58879706206102</v>
      </c>
      <c r="J14322">
        <f>MIN(Installed_capacity_init!$I$2/1000,Representative_days!N14323)*1000</f>
        <v>2808.61956464985</v>
      </c>
      <c r="K14322">
        <f>Representative_days!G14323-Installed_capacity_init!$G$3*Installed_capacity_init!$G$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Representative_days!Q14324</f>
        <v>0</v>
      </c>
      <c r="D14323">
        <f>Representative_days!K14324</f>
        <v>0.14237240919172101</v>
      </c>
      <c r="E14323">
        <f>Representative_days!H14324</f>
        <v>0.47691697626019602</v>
      </c>
      <c r="F14323">
        <v>1</v>
      </c>
      <c r="G14323">
        <v>1</v>
      </c>
      <c r="H14323">
        <v>1</v>
      </c>
      <c r="I14323">
        <f>Representative_days!D14324*1000</f>
        <v>330.36753760239299</v>
      </c>
      <c r="J14323">
        <f>MIN(Installed_capacity_init!$I$2/1000,Representative_days!N14324)*1000</f>
        <v>2776.7955072330101</v>
      </c>
      <c r="K14323">
        <f>Representative_days!G14324-Installed_capacity_init!$G$3*Installed_capacity_init!$G$2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Representative_days!Q14325</f>
        <v>0</v>
      </c>
      <c r="D14324">
        <f>Representative_days!K14325</f>
        <v>0.13206859492036899</v>
      </c>
      <c r="E14324">
        <f>Representative_days!H14325</f>
        <v>0.48203167831446803</v>
      </c>
      <c r="F14324">
        <v>1</v>
      </c>
      <c r="G14324">
        <v>1</v>
      </c>
      <c r="H14324">
        <v>1</v>
      </c>
      <c r="I14324">
        <f>Representative_days!D14325*1000</f>
        <v>325.12134252091704</v>
      </c>
      <c r="J14324">
        <f>MIN(Installed_capacity_init!$I$2/1000,Representative_days!N14325)*1000</f>
        <v>2743.8995726785602</v>
      </c>
      <c r="K14324">
        <f>Representative_days!G14325-Installed_capacity_init!$G$3*Installed_capacity_init!$G$2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Representative_days!Q14326</f>
        <v>0</v>
      </c>
      <c r="D14325">
        <f>Representative_days!K14326</f>
        <v>0.12928119745529701</v>
      </c>
      <c r="E14325">
        <f>Representative_days!H14326</f>
        <v>0.48068319844096402</v>
      </c>
      <c r="F14325">
        <v>1</v>
      </c>
      <c r="G14325">
        <v>1</v>
      </c>
      <c r="H14325">
        <v>1</v>
      </c>
      <c r="I14325">
        <f>Representative_days!D14326*1000</f>
        <v>320.26521421918102</v>
      </c>
      <c r="J14325">
        <f>MIN(Installed_capacity_init!$I$2/1000,Representative_days!N14326)*1000</f>
        <v>2712.82531897428</v>
      </c>
      <c r="K14325">
        <f>Representative_days!G14326-Installed_capacity_init!$G$3*Installed_capacity_init!$G$2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Representative_days!Q14327</f>
        <v>0</v>
      </c>
      <c r="D14326">
        <f>Representative_days!K14327</f>
        <v>0.12813608493256701</v>
      </c>
      <c r="E14326">
        <f>Representative_days!H14327</f>
        <v>0.48164568348838699</v>
      </c>
      <c r="F14326">
        <v>1</v>
      </c>
      <c r="G14326">
        <v>1</v>
      </c>
      <c r="H14326">
        <v>1</v>
      </c>
      <c r="I14326">
        <f>Representative_days!D14327*1000</f>
        <v>315.33350407665102</v>
      </c>
      <c r="J14326">
        <f>MIN(Installed_capacity_init!$I$2/1000,Representative_days!N14327)*1000</f>
        <v>2683.2409405163198</v>
      </c>
      <c r="K14326">
        <f>Representative_days!G14327-Installed_capacity_init!$G$3*Installed_capacity_init!$G$2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Representative_days!Q14328</f>
        <v>0</v>
      </c>
      <c r="D14327">
        <f>Representative_days!K14328</f>
        <v>0.12855027456373</v>
      </c>
      <c r="E14327">
        <f>Representative_days!H14328</f>
        <v>0.48288563731147899</v>
      </c>
      <c r="F14327">
        <v>1</v>
      </c>
      <c r="G14327">
        <v>1</v>
      </c>
      <c r="H14327">
        <v>1</v>
      </c>
      <c r="I14327">
        <f>Representative_days!D14328*1000</f>
        <v>310.433668143886</v>
      </c>
      <c r="J14327">
        <f>MIN(Installed_capacity_init!$I$2/1000,Representative_days!N14328)*1000</f>
        <v>2651.1190743394</v>
      </c>
      <c r="K14327">
        <f>Representative_days!G14328-Installed_capacity_init!$G$3*Installed_capacity_init!$G$2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Representative_days!Q14329</f>
        <v>0</v>
      </c>
      <c r="D14328">
        <f>Representative_days!K14329</f>
        <v>0.124221709552015</v>
      </c>
      <c r="E14328">
        <f>Representative_days!H14329</f>
        <v>0.49113474781318101</v>
      </c>
      <c r="F14328">
        <v>1</v>
      </c>
      <c r="G14328">
        <v>1</v>
      </c>
      <c r="H14328">
        <v>1</v>
      </c>
      <c r="I14328">
        <f>Representative_days!D14329*1000</f>
        <v>310.47640676339302</v>
      </c>
      <c r="J14328">
        <f>MIN(Installed_capacity_init!$I$2/1000,Representative_days!N14329)*1000</f>
        <v>2646.8301493992599</v>
      </c>
      <c r="K14328">
        <f>Representative_days!G14329-Installed_capacity_init!$G$3*Installed_capacity_init!$G$2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Representative_days!Q14330</f>
        <v>0</v>
      </c>
      <c r="D14329">
        <f>Representative_days!K14330</f>
        <v>0.119801237359136</v>
      </c>
      <c r="E14329">
        <f>Representative_days!H14330</f>
        <v>0.499497981581357</v>
      </c>
      <c r="F14329">
        <v>1</v>
      </c>
      <c r="G14329">
        <v>1</v>
      </c>
      <c r="H14329">
        <v>1</v>
      </c>
      <c r="I14329">
        <f>Representative_days!D14330*1000</f>
        <v>310.58378464271505</v>
      </c>
      <c r="J14329">
        <f>MIN(Installed_capacity_init!$I$2/1000,Representative_days!N14330)*1000</f>
        <v>2644.0074541221402</v>
      </c>
      <c r="K14329">
        <f>Representative_days!G14330-Installed_capacity_init!$G$3*Installed_capacity_init!$G$2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Representative_days!Q14331</f>
        <v>0</v>
      </c>
      <c r="D14330">
        <f>Representative_days!K14331</f>
        <v>6.4228119292006905E-2</v>
      </c>
      <c r="E14330">
        <f>Representative_days!H14331</f>
        <v>0.37894345923832201</v>
      </c>
      <c r="F14330">
        <v>1</v>
      </c>
      <c r="G14330">
        <v>1</v>
      </c>
      <c r="H14330">
        <v>1</v>
      </c>
      <c r="I14330">
        <f>Representative_days!D14331*1000</f>
        <v>1298.92027062794</v>
      </c>
      <c r="J14330">
        <f>MIN(Installed_capacity_init!$I$2/1000,Representative_days!N14331)*1000</f>
        <v>4928.4946853559795</v>
      </c>
      <c r="K14330">
        <f>Representative_days!G14331-Installed_capacity_init!$G$3*Installed_capacity_init!$G$2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Representative_days!Q14332</f>
        <v>0</v>
      </c>
      <c r="D14331">
        <f>Representative_days!K14332</f>
        <v>6.3892798820547103E-2</v>
      </c>
      <c r="E14331">
        <f>Representative_days!H14332</f>
        <v>0.37236812716546702</v>
      </c>
      <c r="F14331">
        <v>1</v>
      </c>
      <c r="G14331">
        <v>1</v>
      </c>
      <c r="H14331">
        <v>1</v>
      </c>
      <c r="I14331">
        <f>Representative_days!D14332*1000</f>
        <v>1301.3988924662601</v>
      </c>
      <c r="J14331">
        <f>MIN(Installed_capacity_init!$I$2/1000,Representative_days!N14332)*1000</f>
        <v>4934.6987447723095</v>
      </c>
      <c r="K14331">
        <f>Representative_days!G14332-Installed_capacity_init!$G$3*Installed_capacity_init!$G$2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Representative_days!Q14333</f>
        <v>0</v>
      </c>
      <c r="D14332">
        <f>Representative_days!K14333</f>
        <v>6.46929715953794E-2</v>
      </c>
      <c r="E14332">
        <f>Representative_days!H14333</f>
        <v>0.36809861221710799</v>
      </c>
      <c r="F14332">
        <v>1</v>
      </c>
      <c r="G14332">
        <v>1</v>
      </c>
      <c r="H14332">
        <v>1</v>
      </c>
      <c r="I14332">
        <f>Representative_days!D14333*1000</f>
        <v>1287.5321751628901</v>
      </c>
      <c r="J14332">
        <f>MIN(Installed_capacity_init!$I$2/1000,Representative_days!N14333)*1000</f>
        <v>4918.8936035527004</v>
      </c>
      <c r="K14332">
        <f>Representative_days!G14333-Installed_capacity_init!$G$3*Installed_capacity_init!$G$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Representative_days!Q14334</f>
        <v>0</v>
      </c>
      <c r="D14333">
        <f>Representative_days!K14334</f>
        <v>6.6329558428934898E-2</v>
      </c>
      <c r="E14333">
        <f>Representative_days!H14334</f>
        <v>0.36679681062402703</v>
      </c>
      <c r="F14333">
        <v>1</v>
      </c>
      <c r="G14333">
        <v>1</v>
      </c>
      <c r="H14333">
        <v>1</v>
      </c>
      <c r="I14333">
        <f>Representative_days!D14334*1000</f>
        <v>1273.5220230483101</v>
      </c>
      <c r="J14333">
        <f>MIN(Installed_capacity_init!$I$2/1000,Representative_days!N14334)*1000</f>
        <v>4890.5057450018403</v>
      </c>
      <c r="K14333">
        <f>Representative_days!G14334-Installed_capacity_init!$G$3*Installed_capacity_init!$G$2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Representative_days!Q14335</f>
        <v>0</v>
      </c>
      <c r="D14334">
        <f>Representative_days!K14335</f>
        <v>6.5931471839068598E-2</v>
      </c>
      <c r="E14334">
        <f>Representative_days!H14335</f>
        <v>0.36076588806656601</v>
      </c>
      <c r="F14334">
        <v>1</v>
      </c>
      <c r="G14334">
        <v>1</v>
      </c>
      <c r="H14334">
        <v>1</v>
      </c>
      <c r="I14334">
        <f>Representative_days!D14335*1000</f>
        <v>1340.5092110560599</v>
      </c>
      <c r="J14334">
        <f>MIN(Installed_capacity_init!$I$2/1000,Representative_days!N14335)*1000</f>
        <v>5020.2870759078205</v>
      </c>
      <c r="K14334">
        <f>Representative_days!G14335-Installed_capacity_init!$G$3*Installed_capacity_init!$G$2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Representative_days!Q14336</f>
        <v>7.9121477046105396E-3</v>
      </c>
      <c r="D14335">
        <f>Representative_days!K14336</f>
        <v>6.6738011206653E-2</v>
      </c>
      <c r="E14335">
        <f>Representative_days!H14336</f>
        <v>0.35650863586239701</v>
      </c>
      <c r="F14335">
        <v>1</v>
      </c>
      <c r="G14335">
        <v>1</v>
      </c>
      <c r="H14335">
        <v>1</v>
      </c>
      <c r="I14335">
        <f>Representative_days!D14336*1000</f>
        <v>1392.7177180920501</v>
      </c>
      <c r="J14335">
        <f>MIN(Installed_capacity_init!$I$2/1000,Representative_days!N14336)*1000</f>
        <v>5100.88960398778</v>
      </c>
      <c r="K14335">
        <f>Representative_days!G14336-Installed_capacity_init!$G$3*Installed_capacity_init!$G$2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Representative_days!Q14337</f>
        <v>0.14669976296552301</v>
      </c>
      <c r="D14336">
        <f>Representative_days!K14337</f>
        <v>6.8711220828588104E-2</v>
      </c>
      <c r="E14336">
        <f>Representative_days!H14337</f>
        <v>0.35450325820449102</v>
      </c>
      <c r="F14336">
        <v>1</v>
      </c>
      <c r="G14336">
        <v>1</v>
      </c>
      <c r="H14336">
        <v>1</v>
      </c>
      <c r="I14336">
        <f>Representative_days!D14337*1000</f>
        <v>1444.2977515252799</v>
      </c>
      <c r="J14336">
        <f>MIN(Installed_capacity_init!$I$2/1000,Representative_days!N14337)*1000</f>
        <v>5180.7961119778802</v>
      </c>
      <c r="K14336">
        <f>Representative_days!G14337-Installed_capacity_init!$G$3*Installed_capacity_init!$G$2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Representative_days!Q14338</f>
        <v>0.281330098004963</v>
      </c>
      <c r="D14337">
        <f>Representative_days!K14338</f>
        <v>8.3879255487523896E-2</v>
      </c>
      <c r="E14337">
        <f>Representative_days!H14338</f>
        <v>0.34549325921706903</v>
      </c>
      <c r="F14337">
        <v>1</v>
      </c>
      <c r="G14337">
        <v>1</v>
      </c>
      <c r="H14337">
        <v>1</v>
      </c>
      <c r="I14337">
        <f>Representative_days!D14338*1000</f>
        <v>1489.8611832056301</v>
      </c>
      <c r="J14337">
        <f>MIN(Installed_capacity_init!$I$2/1000,Representative_days!N14338)*1000</f>
        <v>5263.6725431237901</v>
      </c>
      <c r="K14337">
        <f>Representative_days!G14338-Installed_capacity_init!$G$3*Installed_capacity_init!$G$2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Representative_days!Q14339</f>
        <v>0.37954263506272501</v>
      </c>
      <c r="D14338">
        <f>Representative_days!K14339</f>
        <v>0.105034723463018</v>
      </c>
      <c r="E14338">
        <f>Representative_days!H14339</f>
        <v>0.33918776290316599</v>
      </c>
      <c r="F14338">
        <v>1</v>
      </c>
      <c r="G14338">
        <v>1</v>
      </c>
      <c r="H14338">
        <v>1</v>
      </c>
      <c r="I14338">
        <f>Representative_days!D14339*1000</f>
        <v>1545.6119143762901</v>
      </c>
      <c r="J14338">
        <f>MIN(Installed_capacity_init!$I$2/1000,Representative_days!N14339)*1000</f>
        <v>5368.7252705554902</v>
      </c>
      <c r="K14338">
        <f>Representative_days!G14339-Installed_capacity_init!$G$3*Installed_capacity_init!$G$2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Representative_days!Q14340</f>
        <v>0.44760074997945098</v>
      </c>
      <c r="D14339">
        <f>Representative_days!K14340</f>
        <v>0.132638287185532</v>
      </c>
      <c r="E14339">
        <f>Representative_days!H14340</f>
        <v>0.33647297292212403</v>
      </c>
      <c r="F14339">
        <v>1</v>
      </c>
      <c r="G14339">
        <v>1</v>
      </c>
      <c r="H14339">
        <v>1</v>
      </c>
      <c r="I14339">
        <f>Representative_days!D14340*1000</f>
        <v>1602.1887016490698</v>
      </c>
      <c r="J14339">
        <f>MIN(Installed_capacity_init!$I$2/1000,Representative_days!N14340)*1000</f>
        <v>5479.1979825462704</v>
      </c>
      <c r="K14339">
        <f>Representative_days!G14340-Installed_capacity_init!$G$3*Installed_capacity_init!$G$2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Representative_days!Q14341</f>
        <v>0.51531157892573898</v>
      </c>
      <c r="D14340">
        <f>Representative_days!K14341</f>
        <v>0.143124025151456</v>
      </c>
      <c r="E14340">
        <f>Representative_days!H14341</f>
        <v>0.33720194402489401</v>
      </c>
      <c r="F14340">
        <v>1</v>
      </c>
      <c r="G14340">
        <v>1</v>
      </c>
      <c r="H14340">
        <v>1</v>
      </c>
      <c r="I14340">
        <f>Representative_days!D14341*1000</f>
        <v>1624.0037565827502</v>
      </c>
      <c r="J14340">
        <f>MIN(Installed_capacity_init!$I$2/1000,Representative_days!N14341)*1000</f>
        <v>5531.7249755536004</v>
      </c>
      <c r="K14340">
        <f>Representative_days!G14341-Installed_capacity_init!$G$3*Installed_capacity_init!$G$2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Representative_days!Q14342</f>
        <v>0.52820359457719201</v>
      </c>
      <c r="D14341">
        <f>Representative_days!K14342</f>
        <v>0.15877359638465499</v>
      </c>
      <c r="E14341">
        <f>Representative_days!H14342</f>
        <v>0.34400406252831101</v>
      </c>
      <c r="F14341">
        <v>1</v>
      </c>
      <c r="G14341">
        <v>1</v>
      </c>
      <c r="H14341">
        <v>1</v>
      </c>
      <c r="I14341">
        <f>Representative_days!D14342*1000</f>
        <v>1653.0624341516</v>
      </c>
      <c r="J14341">
        <f>MIN(Installed_capacity_init!$I$2/1000,Representative_days!N14342)*1000</f>
        <v>5608.4098448692903</v>
      </c>
      <c r="K14341">
        <f>Representative_days!G14342-Installed_capacity_init!$G$3*Installed_capacity_init!$G$2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Representative_days!Q14343</f>
        <v>0.48892474053563001</v>
      </c>
      <c r="D14342">
        <f>Representative_days!K14343</f>
        <v>0.179470594691507</v>
      </c>
      <c r="E14342">
        <f>Representative_days!H14343</f>
        <v>0.35428111740873702</v>
      </c>
      <c r="F14342">
        <v>1</v>
      </c>
      <c r="G14342">
        <v>1</v>
      </c>
      <c r="H14342">
        <v>1</v>
      </c>
      <c r="I14342">
        <f>Representative_days!D14343*1000</f>
        <v>1682.1829792420699</v>
      </c>
      <c r="J14342">
        <f>MIN(Installed_capacity_init!$I$2/1000,Representative_days!N14343)*1000</f>
        <v>5683.4105400332201</v>
      </c>
      <c r="K14342">
        <f>Representative_days!G14343-Installed_capacity_init!$G$3*Installed_capacity_init!$G$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Representative_days!Q14344</f>
        <v>0.454228970717662</v>
      </c>
      <c r="D14343">
        <f>Representative_days!K14344</f>
        <v>0.17539247196177199</v>
      </c>
      <c r="E14343">
        <f>Representative_days!H14344</f>
        <v>0.36729396958014199</v>
      </c>
      <c r="F14343">
        <v>1</v>
      </c>
      <c r="G14343">
        <v>1</v>
      </c>
      <c r="H14343">
        <v>1</v>
      </c>
      <c r="I14343">
        <f>Representative_days!D14344*1000</f>
        <v>1696.58932005937</v>
      </c>
      <c r="J14343">
        <f>MIN(Installed_capacity_init!$I$2/1000,Representative_days!N14344)*1000</f>
        <v>5706.0001625764298</v>
      </c>
      <c r="K14343">
        <f>Representative_days!G14344-Installed_capacity_init!$G$3*Installed_capacity_init!$G$2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Representative_days!Q14345</f>
        <v>0.38300434461244698</v>
      </c>
      <c r="D14344">
        <f>Representative_days!K14345</f>
        <v>0.174877591868141</v>
      </c>
      <c r="E14344">
        <f>Representative_days!H14345</f>
        <v>0.38495665139663898</v>
      </c>
      <c r="F14344">
        <v>1</v>
      </c>
      <c r="G14344">
        <v>1</v>
      </c>
      <c r="H14344">
        <v>1</v>
      </c>
      <c r="I14344">
        <f>Representative_days!D14345*1000</f>
        <v>1719.8158108387399</v>
      </c>
      <c r="J14344">
        <f>MIN(Installed_capacity_init!$I$2/1000,Representative_days!N14345)*1000</f>
        <v>5726.5453071026495</v>
      </c>
      <c r="K14344">
        <f>Representative_days!G14345-Installed_capacity_init!$G$3*Installed_capacity_init!$G$2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Representative_days!Q14346</f>
        <v>0.26915216012141502</v>
      </c>
      <c r="D14345">
        <f>Representative_days!K14346</f>
        <v>0.177971103443988</v>
      </c>
      <c r="E14345">
        <f>Representative_days!H14346</f>
        <v>0.40546389460818599</v>
      </c>
      <c r="F14345">
        <v>1</v>
      </c>
      <c r="G14345">
        <v>1</v>
      </c>
      <c r="H14345">
        <v>1</v>
      </c>
      <c r="I14345">
        <f>Representative_days!D14346*1000</f>
        <v>1742.0595461871201</v>
      </c>
      <c r="J14345">
        <f>MIN(Installed_capacity_init!$I$2/1000,Representative_days!N14346)*1000</f>
        <v>5757.1029582332894</v>
      </c>
      <c r="K14345">
        <f>Representative_days!G14346-Installed_capacity_init!$G$3*Installed_capacity_init!$G$2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Representative_days!Q14347</f>
        <v>0.14845811003851</v>
      </c>
      <c r="D14346">
        <f>Representative_days!K14347</f>
        <v>0.14076638841504999</v>
      </c>
      <c r="E14346">
        <f>Representative_days!H14347</f>
        <v>0.405669107073371</v>
      </c>
      <c r="F14346">
        <v>1</v>
      </c>
      <c r="G14346">
        <v>1</v>
      </c>
      <c r="H14346">
        <v>1</v>
      </c>
      <c r="I14346">
        <f>Representative_days!D14347*1000</f>
        <v>1656.6440488795699</v>
      </c>
      <c r="J14346">
        <f>MIN(Installed_capacity_init!$I$2/1000,Representative_days!N14347)*1000</f>
        <v>5613.4577665370298</v>
      </c>
      <c r="K14346">
        <f>Representative_days!G14347-Installed_capacity_init!$G$3*Installed_capacity_init!$G$2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Representative_days!Q14348</f>
        <v>2.8752001821400499E-2</v>
      </c>
      <c r="D14347">
        <f>Representative_days!K14348</f>
        <v>0.11132543098270101</v>
      </c>
      <c r="E14347">
        <f>Representative_days!H14348</f>
        <v>0.40810601927153201</v>
      </c>
      <c r="F14347">
        <v>1</v>
      </c>
      <c r="G14347">
        <v>1</v>
      </c>
      <c r="H14347">
        <v>1</v>
      </c>
      <c r="I14347">
        <f>Representative_days!D14348*1000</f>
        <v>1581.0544174140898</v>
      </c>
      <c r="J14347">
        <f>MIN(Installed_capacity_init!$I$2/1000,Representative_days!N14348)*1000</f>
        <v>5501.4950470113599</v>
      </c>
      <c r="K14347">
        <f>Representative_days!G14348-Installed_capacity_init!$G$3*Installed_capacity_init!$G$2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Representative_days!Q14349</f>
        <v>4.1751600130526801E-4</v>
      </c>
      <c r="D14348">
        <f>Representative_days!K14349</f>
        <v>8.9067923194694407E-2</v>
      </c>
      <c r="E14348">
        <f>Representative_days!H14349</f>
        <v>0.41219634800182298</v>
      </c>
      <c r="F14348">
        <v>1</v>
      </c>
      <c r="G14348">
        <v>1</v>
      </c>
      <c r="H14348">
        <v>1</v>
      </c>
      <c r="I14348">
        <f>Representative_days!D14349*1000</f>
        <v>1505.7885521627502</v>
      </c>
      <c r="J14348">
        <f>MIN(Installed_capacity_init!$I$2/1000,Representative_days!N14349)*1000</f>
        <v>5392.4740169316801</v>
      </c>
      <c r="K14348">
        <f>Representative_days!G14349-Installed_capacity_init!$G$3*Installed_capacity_init!$G$2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Representative_days!Q14350</f>
        <v>0</v>
      </c>
      <c r="D14349">
        <f>Representative_days!K14350</f>
        <v>7.8642495773245294E-2</v>
      </c>
      <c r="E14349">
        <f>Representative_days!H14350</f>
        <v>0.40750883569290802</v>
      </c>
      <c r="F14349">
        <v>1</v>
      </c>
      <c r="G14349">
        <v>1</v>
      </c>
      <c r="H14349">
        <v>1</v>
      </c>
      <c r="I14349">
        <f>Representative_days!D14350*1000</f>
        <v>1440.2456646835101</v>
      </c>
      <c r="J14349">
        <f>MIN(Installed_capacity_init!$I$2/1000,Representative_days!N14350)*1000</f>
        <v>5306.3065970568396</v>
      </c>
      <c r="K14349">
        <f>Representative_days!G14350-Installed_capacity_init!$G$3*Installed_capacity_init!$G$2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Representative_days!Q14351</f>
        <v>0</v>
      </c>
      <c r="D14350">
        <f>Representative_days!K14351</f>
        <v>7.0980636819227602E-2</v>
      </c>
      <c r="E14350">
        <f>Representative_days!H14351</f>
        <v>0.40375154976190297</v>
      </c>
      <c r="F14350">
        <v>1</v>
      </c>
      <c r="G14350">
        <v>1</v>
      </c>
      <c r="H14350">
        <v>1</v>
      </c>
      <c r="I14350">
        <f>Representative_days!D14351*1000</f>
        <v>1374.5827350195202</v>
      </c>
      <c r="J14350">
        <f>MIN(Installed_capacity_init!$I$2/1000,Representative_days!N14351)*1000</f>
        <v>5224.5343689647798</v>
      </c>
      <c r="K14350">
        <f>Representative_days!G14351-Installed_capacity_init!$G$3*Installed_capacity_init!$G$2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Representative_days!Q14352</f>
        <v>0</v>
      </c>
      <c r="D14351">
        <f>Representative_days!K14352</f>
        <v>6.6112730452518198E-2</v>
      </c>
      <c r="E14351">
        <f>Representative_days!H14352</f>
        <v>0.39698015775687501</v>
      </c>
      <c r="F14351">
        <v>1</v>
      </c>
      <c r="G14351">
        <v>1</v>
      </c>
      <c r="H14351">
        <v>1</v>
      </c>
      <c r="I14351">
        <f>Representative_days!D14352*1000</f>
        <v>1309.2770670959101</v>
      </c>
      <c r="J14351">
        <f>MIN(Installed_capacity_init!$I$2/1000,Representative_days!N14352)*1000</f>
        <v>5137.3607530624704</v>
      </c>
      <c r="K14351">
        <f>Representative_days!G14352-Installed_capacity_init!$G$3*Installed_capacity_init!$G$2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Representative_days!Q14353</f>
        <v>0</v>
      </c>
      <c r="D14352">
        <f>Representative_days!K14353</f>
        <v>6.5395209708013699E-2</v>
      </c>
      <c r="E14352">
        <f>Representative_days!H14353</f>
        <v>0.39002954725691402</v>
      </c>
      <c r="F14352">
        <v>1</v>
      </c>
      <c r="G14352">
        <v>1</v>
      </c>
      <c r="H14352">
        <v>1</v>
      </c>
      <c r="I14352">
        <f>Representative_days!D14353*1000</f>
        <v>1304.1937050013801</v>
      </c>
      <c r="J14352">
        <f>MIN(Installed_capacity_init!$I$2/1000,Representative_days!N14353)*1000</f>
        <v>5138.8593538292298</v>
      </c>
      <c r="K14352">
        <f>Representative_days!G14353-Installed_capacity_init!$G$3*Installed_capacity_init!$G$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Representative_days!Q14354</f>
        <v>0</v>
      </c>
      <c r="D14353">
        <f>Representative_days!K14354</f>
        <v>6.6241755158369095E-2</v>
      </c>
      <c r="E14353">
        <f>Representative_days!H14354</f>
        <v>0.38232581185048398</v>
      </c>
      <c r="F14353">
        <v>1</v>
      </c>
      <c r="G14353">
        <v>1</v>
      </c>
      <c r="H14353">
        <v>1</v>
      </c>
      <c r="I14353">
        <f>Representative_days!D14354*1000</f>
        <v>1296.16181419288</v>
      </c>
      <c r="J14353">
        <f>MIN(Installed_capacity_init!$I$2/1000,Representative_days!N14354)*1000</f>
        <v>5127.2634695925699</v>
      </c>
      <c r="K14353">
        <f>Representative_days!G14354-Installed_capacity_init!$G$3*Installed_capacity_init!$G$2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Representative_days!Q14355</f>
        <v>0</v>
      </c>
      <c r="D14354">
        <f>Representative_days!K14355</f>
        <v>0.121662413143187</v>
      </c>
      <c r="E14354">
        <f>Representative_days!H14355</f>
        <v>0.78983241167908802</v>
      </c>
      <c r="F14354">
        <v>1</v>
      </c>
      <c r="G14354">
        <v>1</v>
      </c>
      <c r="H14354">
        <v>1</v>
      </c>
      <c r="I14354">
        <f>Representative_days!D14355*1000</f>
        <v>309.95378406261199</v>
      </c>
      <c r="J14354">
        <f>MIN(Installed_capacity_init!$I$2/1000,Representative_days!N14355)*1000</f>
        <v>2478.0582116606802</v>
      </c>
      <c r="K14354">
        <f>Representative_days!G14355-Installed_capacity_init!$G$3*Installed_capacity_init!$G$2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Representative_days!Q14356</f>
        <v>0</v>
      </c>
      <c r="D14355">
        <f>Representative_days!K14356</f>
        <v>0.119963502386082</v>
      </c>
      <c r="E14355">
        <f>Representative_days!H14356</f>
        <v>0.796287644865733</v>
      </c>
      <c r="F14355">
        <v>1</v>
      </c>
      <c r="G14355">
        <v>1</v>
      </c>
      <c r="H14355">
        <v>1</v>
      </c>
      <c r="I14355">
        <f>Representative_days!D14356*1000</f>
        <v>314.384413637129</v>
      </c>
      <c r="J14355">
        <f>MIN(Installed_capacity_init!$I$2/1000,Representative_days!N14356)*1000</f>
        <v>2495.1542349082902</v>
      </c>
      <c r="K14355">
        <f>Representative_days!G14356-Installed_capacity_init!$G$3*Installed_capacity_init!$G$2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Representative_days!Q14357</f>
        <v>0</v>
      </c>
      <c r="D14356">
        <f>Representative_days!K14357</f>
        <v>0.11944858955607</v>
      </c>
      <c r="E14356">
        <f>Representative_days!H14357</f>
        <v>0.79727275850866697</v>
      </c>
      <c r="F14356">
        <v>1</v>
      </c>
      <c r="G14356">
        <v>1</v>
      </c>
      <c r="H14356">
        <v>1</v>
      </c>
      <c r="I14356">
        <f>Representative_days!D14357*1000</f>
        <v>317.85390443564097</v>
      </c>
      <c r="J14356">
        <f>MIN(Installed_capacity_init!$I$2/1000,Representative_days!N14357)*1000</f>
        <v>2507.3642814056898</v>
      </c>
      <c r="K14356">
        <f>Representative_days!G14357-Installed_capacity_init!$G$3*Installed_capacity_init!$G$2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Representative_days!Q14358</f>
        <v>0</v>
      </c>
      <c r="D14357">
        <f>Representative_days!K14358</f>
        <v>0.120272705438943</v>
      </c>
      <c r="E14357">
        <f>Representative_days!H14358</f>
        <v>0.79392008472769704</v>
      </c>
      <c r="F14357">
        <v>1</v>
      </c>
      <c r="G14357">
        <v>1</v>
      </c>
      <c r="H14357">
        <v>1</v>
      </c>
      <c r="I14357">
        <f>Representative_days!D14358*1000</f>
        <v>321.49312241265596</v>
      </c>
      <c r="J14357">
        <f>MIN(Installed_capacity_init!$I$2/1000,Representative_days!N14358)*1000</f>
        <v>2519.80093107738</v>
      </c>
      <c r="K14357">
        <f>Representative_days!G14358-Installed_capacity_init!$G$3*Installed_capacity_init!$G$2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Representative_days!Q14359</f>
        <v>0</v>
      </c>
      <c r="D14358">
        <f>Representative_days!K14359</f>
        <v>0.118765330778933</v>
      </c>
      <c r="E14358">
        <f>Representative_days!H14359</f>
        <v>0.79884048150105602</v>
      </c>
      <c r="F14358">
        <v>1</v>
      </c>
      <c r="G14358">
        <v>1</v>
      </c>
      <c r="H14358">
        <v>1</v>
      </c>
      <c r="I14358">
        <f>Representative_days!D14359*1000</f>
        <v>330.66057305595899</v>
      </c>
      <c r="J14358">
        <f>MIN(Installed_capacity_init!$I$2/1000,Representative_days!N14359)*1000</f>
        <v>2564.0223058368597</v>
      </c>
      <c r="K14358">
        <f>Representative_days!G14359-Installed_capacity_init!$G$3*Installed_capacity_init!$G$2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Representative_days!Q14360</f>
        <v>0</v>
      </c>
      <c r="D14359">
        <f>Representative_days!K14360</f>
        <v>0.118437937961197</v>
      </c>
      <c r="E14359">
        <f>Representative_days!H14360</f>
        <v>0.80009209403044801</v>
      </c>
      <c r="F14359">
        <v>1</v>
      </c>
      <c r="G14359">
        <v>1</v>
      </c>
      <c r="H14359">
        <v>1</v>
      </c>
      <c r="I14359">
        <f>Representative_days!D14360*1000</f>
        <v>339.02562369818503</v>
      </c>
      <c r="J14359">
        <f>MIN(Installed_capacity_init!$I$2/1000,Representative_days!N14360)*1000</f>
        <v>2605.2218552722597</v>
      </c>
      <c r="K14359">
        <f>Representative_days!G14360-Installed_capacity_init!$G$3*Installed_capacity_init!$G$2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Representative_days!Q14361</f>
        <v>1.08057541660974E-2</v>
      </c>
      <c r="D14360">
        <f>Representative_days!K14361</f>
        <v>0.119071665080991</v>
      </c>
      <c r="E14360">
        <f>Representative_days!H14361</f>
        <v>0.798168714540607</v>
      </c>
      <c r="F14360">
        <v>1</v>
      </c>
      <c r="G14360">
        <v>1</v>
      </c>
      <c r="H14360">
        <v>1</v>
      </c>
      <c r="I14360">
        <f>Representative_days!D14361*1000</f>
        <v>347.02528556260296</v>
      </c>
      <c r="J14360">
        <f>MIN(Installed_capacity_init!$I$2/1000,Representative_days!N14361)*1000</f>
        <v>2646.52071092607</v>
      </c>
      <c r="K14360">
        <f>Representative_days!G14361-Installed_capacity_init!$G$3*Installed_capacity_init!$G$2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Representative_days!Q14362</f>
        <v>0.22500171089903301</v>
      </c>
      <c r="D14361">
        <f>Representative_days!K14362</f>
        <v>0.120409904014306</v>
      </c>
      <c r="E14361">
        <f>Representative_days!H14362</f>
        <v>0.80361318372874202</v>
      </c>
      <c r="F14361">
        <v>1</v>
      </c>
      <c r="G14361">
        <v>1</v>
      </c>
      <c r="H14361">
        <v>1</v>
      </c>
      <c r="I14361">
        <f>Representative_days!D14362*1000</f>
        <v>354.24919485303803</v>
      </c>
      <c r="J14361">
        <f>MIN(Installed_capacity_init!$I$2/1000,Representative_days!N14362)*1000</f>
        <v>2686.6430459097501</v>
      </c>
      <c r="K14361">
        <f>Representative_days!G14362-Installed_capacity_init!$G$3*Installed_capacity_init!$G$2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Representative_days!Q14363</f>
        <v>0.19382116749682299</v>
      </c>
      <c r="D14362">
        <f>Representative_days!K14363</f>
        <v>0.122850070931089</v>
      </c>
      <c r="E14362">
        <f>Representative_days!H14363</f>
        <v>0.80476643605973197</v>
      </c>
      <c r="F14362">
        <v>1</v>
      </c>
      <c r="G14362">
        <v>1</v>
      </c>
      <c r="H14362">
        <v>1</v>
      </c>
      <c r="I14362">
        <f>Representative_days!D14363*1000</f>
        <v>362.67237304665099</v>
      </c>
      <c r="J14362">
        <f>MIN(Installed_capacity_init!$I$2/1000,Representative_days!N14363)*1000</f>
        <v>2730.3878016618901</v>
      </c>
      <c r="K14362">
        <f>Representative_days!G14363-Installed_capacity_init!$G$3*Installed_capacity_init!$G$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Representative_days!Q14364</f>
        <v>0.25142629871269001</v>
      </c>
      <c r="D14363">
        <f>Representative_days!K14364</f>
        <v>0.12658933183109899</v>
      </c>
      <c r="E14363">
        <f>Representative_days!H14364</f>
        <v>0.80137003282518104</v>
      </c>
      <c r="F14363">
        <v>1</v>
      </c>
      <c r="G14363">
        <v>1</v>
      </c>
      <c r="H14363">
        <v>1</v>
      </c>
      <c r="I14363">
        <f>Representative_days!D14364*1000</f>
        <v>371.15319406317997</v>
      </c>
      <c r="J14363">
        <f>MIN(Installed_capacity_init!$I$2/1000,Representative_days!N14364)*1000</f>
        <v>2775.0783770891499</v>
      </c>
      <c r="K14363">
        <f>Representative_days!G14364-Installed_capacity_init!$G$3*Installed_capacity_init!$G$2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Representative_days!Q14365</f>
        <v>0.34091291106952598</v>
      </c>
      <c r="D14364">
        <f>Representative_days!K14365</f>
        <v>0.13908090380401</v>
      </c>
      <c r="E14364">
        <f>Representative_days!H14365</f>
        <v>0.81262006429668399</v>
      </c>
      <c r="F14364">
        <v>1</v>
      </c>
      <c r="G14364">
        <v>1</v>
      </c>
      <c r="H14364">
        <v>1</v>
      </c>
      <c r="I14364">
        <f>Representative_days!D14365*1000</f>
        <v>368.18396002812597</v>
      </c>
      <c r="J14364">
        <f>MIN(Installed_capacity_init!$I$2/1000,Representative_days!N14365)*1000</f>
        <v>2762.7830683996303</v>
      </c>
      <c r="K14364">
        <f>Representative_days!G14365-Installed_capacity_init!$G$3*Installed_capacity_init!$G$2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Representative_days!Q14366</f>
        <v>0.34792076494346102</v>
      </c>
      <c r="D14365">
        <f>Representative_days!K14366</f>
        <v>0.15589481895320001</v>
      </c>
      <c r="E14365">
        <f>Representative_days!H14366</f>
        <v>0.81814782310414902</v>
      </c>
      <c r="F14365">
        <v>1</v>
      </c>
      <c r="G14365">
        <v>1</v>
      </c>
      <c r="H14365">
        <v>1</v>
      </c>
      <c r="I14365">
        <f>Representative_days!D14366*1000</f>
        <v>365.827455240093</v>
      </c>
      <c r="J14365">
        <f>MIN(Installed_capacity_init!$I$2/1000,Representative_days!N14366)*1000</f>
        <v>2757.2158733292099</v>
      </c>
      <c r="K14365">
        <f>Representative_days!G14366-Installed_capacity_init!$G$3*Installed_capacity_init!$G$2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Representative_days!Q14367</f>
        <v>0.28039181564131499</v>
      </c>
      <c r="D14366">
        <f>Representative_days!K14367</f>
        <v>0.177043800728969</v>
      </c>
      <c r="E14366">
        <f>Representative_days!H14367</f>
        <v>0.81371857505790901</v>
      </c>
      <c r="F14366">
        <v>1</v>
      </c>
      <c r="G14366">
        <v>1</v>
      </c>
      <c r="H14366">
        <v>1</v>
      </c>
      <c r="I14366">
        <f>Representative_days!D14367*1000</f>
        <v>363.472366609728</v>
      </c>
      <c r="J14366">
        <f>MIN(Installed_capacity_init!$I$2/1000,Representative_days!N14367)*1000</f>
        <v>2753.9932941919101</v>
      </c>
      <c r="K14366">
        <f>Representative_days!G14367-Installed_capacity_init!$G$3*Installed_capacity_init!$G$2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Representative_days!Q14368</f>
        <v>0.24672151553907201</v>
      </c>
      <c r="D14367">
        <f>Representative_days!K14368</f>
        <v>0.162753880055898</v>
      </c>
      <c r="E14367">
        <f>Representative_days!H14368</f>
        <v>0.82193625978902995</v>
      </c>
      <c r="F14367">
        <v>1</v>
      </c>
      <c r="G14367">
        <v>1</v>
      </c>
      <c r="H14367">
        <v>1</v>
      </c>
      <c r="I14367">
        <f>Representative_days!D14368*1000</f>
        <v>361.23056808727699</v>
      </c>
      <c r="J14367">
        <f>MIN(Installed_capacity_init!$I$2/1000,Representative_days!N14368)*1000</f>
        <v>2748.5709937133201</v>
      </c>
      <c r="K14367">
        <f>Representative_days!G14368-Installed_capacity_init!$G$3*Installed_capacity_init!$G$2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Representative_days!Q14369</f>
        <v>0.229165773015758</v>
      </c>
      <c r="D14368">
        <f>Representative_days!K14369</f>
        <v>0.15114105340723899</v>
      </c>
      <c r="E14368">
        <f>Representative_days!H14369</f>
        <v>0.82614961082857297</v>
      </c>
      <c r="F14368">
        <v>1</v>
      </c>
      <c r="G14368">
        <v>1</v>
      </c>
      <c r="H14368">
        <v>1</v>
      </c>
      <c r="I14368">
        <f>Representative_days!D14369*1000</f>
        <v>359.29614982977995</v>
      </c>
      <c r="J14368">
        <f>MIN(Installed_capacity_init!$I$2/1000,Representative_days!N14369)*1000</f>
        <v>2744.1331460218603</v>
      </c>
      <c r="K14368">
        <f>Representative_days!G14369-Installed_capacity_init!$G$3*Installed_capacity_init!$G$2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Representative_days!Q14370</f>
        <v>0.213263456557551</v>
      </c>
      <c r="D14369">
        <f>Representative_days!K14370</f>
        <v>0.14191416469496501</v>
      </c>
      <c r="E14369">
        <f>Representative_days!H14370</f>
        <v>0.82363050403223703</v>
      </c>
      <c r="F14369">
        <v>1</v>
      </c>
      <c r="G14369">
        <v>1</v>
      </c>
      <c r="H14369">
        <v>1</v>
      </c>
      <c r="I14369">
        <f>Representative_days!D14370*1000</f>
        <v>357.23865085123504</v>
      </c>
      <c r="J14369">
        <f>MIN(Installed_capacity_init!$I$2/1000,Representative_days!N14370)*1000</f>
        <v>2738.50770202275</v>
      </c>
      <c r="K14369">
        <f>Representative_days!G14370-Installed_capacity_init!$G$3*Installed_capacity_init!$G$2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Representative_days!Q14371</f>
        <v>2.7660162030300098E-4</v>
      </c>
      <c r="D14370">
        <f>Representative_days!K14371</f>
        <v>0.133177588955815</v>
      </c>
      <c r="E14370">
        <f>Representative_days!H14371</f>
        <v>0.82409154392515405</v>
      </c>
      <c r="F14370">
        <v>1</v>
      </c>
      <c r="G14370">
        <v>1</v>
      </c>
      <c r="H14370">
        <v>1</v>
      </c>
      <c r="I14370">
        <f>Representative_days!D14371*1000</f>
        <v>352.59533956129201</v>
      </c>
      <c r="J14370">
        <f>MIN(Installed_capacity_init!$I$2/1000,Representative_days!N14371)*1000</f>
        <v>2719.5750008088598</v>
      </c>
      <c r="K14370">
        <f>Representative_days!G14371-Installed_capacity_init!$G$3*Installed_capacity_init!$G$2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Representative_days!Q14372</f>
        <v>0</v>
      </c>
      <c r="D14371">
        <f>Representative_days!K14372</f>
        <v>0.126800665191345</v>
      </c>
      <c r="E14371">
        <f>Representative_days!H14372</f>
        <v>0.81838358181028303</v>
      </c>
      <c r="F14371">
        <v>1</v>
      </c>
      <c r="G14371">
        <v>1</v>
      </c>
      <c r="H14371">
        <v>1</v>
      </c>
      <c r="I14371">
        <f>Representative_days!D14372*1000</f>
        <v>348.40376831384799</v>
      </c>
      <c r="J14371">
        <f>MIN(Installed_capacity_init!$I$2/1000,Representative_days!N14372)*1000</f>
        <v>2699.3523195053899</v>
      </c>
      <c r="K14371">
        <f>Representative_days!G14372-Installed_capacity_init!$G$3*Installed_capacity_init!$G$2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Representative_days!Q14373</f>
        <v>0</v>
      </c>
      <c r="D14372">
        <f>Representative_days!K14373</f>
        <v>0.122777250560704</v>
      </c>
      <c r="E14372">
        <f>Representative_days!H14373</f>
        <v>0.80712609530274904</v>
      </c>
      <c r="F14372">
        <v>1</v>
      </c>
      <c r="G14372">
        <v>1</v>
      </c>
      <c r="H14372">
        <v>1</v>
      </c>
      <c r="I14372">
        <f>Representative_days!D14373*1000</f>
        <v>344.36687600375899</v>
      </c>
      <c r="J14372">
        <f>MIN(Installed_capacity_init!$I$2/1000,Representative_days!N14373)*1000</f>
        <v>2677.9764989898499</v>
      </c>
      <c r="K14372">
        <f>Representative_days!G14373-Installed_capacity_init!$G$3*Installed_capacity_init!$G$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Representative_days!Q14374</f>
        <v>0</v>
      </c>
      <c r="D14373">
        <f>Representative_days!K14374</f>
        <v>0.11987472577427299</v>
      </c>
      <c r="E14373">
        <f>Representative_days!H14374</f>
        <v>0.80786985908770503</v>
      </c>
      <c r="F14373">
        <v>1</v>
      </c>
      <c r="G14373">
        <v>1</v>
      </c>
      <c r="H14373">
        <v>1</v>
      </c>
      <c r="I14373">
        <f>Representative_days!D14374*1000</f>
        <v>341.12094692012101</v>
      </c>
      <c r="J14373">
        <f>MIN(Installed_capacity_init!$I$2/1000,Representative_days!N14374)*1000</f>
        <v>2656.2284080060499</v>
      </c>
      <c r="K14373">
        <f>Representative_days!G14374-Installed_capacity_init!$G$3*Installed_capacity_init!$G$2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Representative_days!Q14375</f>
        <v>0</v>
      </c>
      <c r="D14374">
        <f>Representative_days!K14375</f>
        <v>0.118633402334393</v>
      </c>
      <c r="E14374">
        <f>Representative_days!H14375</f>
        <v>0.80717026571943795</v>
      </c>
      <c r="F14374">
        <v>1</v>
      </c>
      <c r="G14374">
        <v>1</v>
      </c>
      <c r="H14374">
        <v>1</v>
      </c>
      <c r="I14374">
        <f>Representative_days!D14375*1000</f>
        <v>336.89130021232501</v>
      </c>
      <c r="J14374">
        <f>MIN(Installed_capacity_init!$I$2/1000,Representative_days!N14375)*1000</f>
        <v>2631.7359384849501</v>
      </c>
      <c r="K14374">
        <f>Representative_days!G14375-Installed_capacity_init!$G$3*Installed_capacity_init!$G$2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Representative_days!Q14376</f>
        <v>0</v>
      </c>
      <c r="D14375">
        <f>Representative_days!K14376</f>
        <v>0.119239606631264</v>
      </c>
      <c r="E14375">
        <f>Representative_days!H14376</f>
        <v>0.80378173172358502</v>
      </c>
      <c r="F14375">
        <v>1</v>
      </c>
      <c r="G14375">
        <v>1</v>
      </c>
      <c r="H14375">
        <v>1</v>
      </c>
      <c r="I14375">
        <f>Representative_days!D14376*1000</f>
        <v>332.66964077853498</v>
      </c>
      <c r="J14375">
        <f>MIN(Installed_capacity_init!$I$2/1000,Representative_days!N14376)*1000</f>
        <v>2608.0119276446399</v>
      </c>
      <c r="K14375">
        <f>Representative_days!G14376-Installed_capacity_init!$G$3*Installed_capacity_init!$G$2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Representative_days!Q14377</f>
        <v>0</v>
      </c>
      <c r="D14376">
        <f>Representative_days!K14377</f>
        <v>0.119001133890594</v>
      </c>
      <c r="E14376">
        <f>Representative_days!H14377</f>
        <v>0.805437758663338</v>
      </c>
      <c r="F14376">
        <v>1</v>
      </c>
      <c r="G14376">
        <v>1</v>
      </c>
      <c r="H14376">
        <v>1</v>
      </c>
      <c r="I14376">
        <f>Representative_days!D14377*1000</f>
        <v>332.05236050687898</v>
      </c>
      <c r="J14376">
        <f>MIN(Installed_capacity_init!$I$2/1000,Representative_days!N14377)*1000</f>
        <v>2598.7247716686597</v>
      </c>
      <c r="K14376">
        <f>Representative_days!G14377-Installed_capacity_init!$G$3*Installed_capacity_init!$G$2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Representative_days!Q14378</f>
        <v>0</v>
      </c>
      <c r="D14377">
        <f>Representative_days!K14378</f>
        <v>0.12013430658933</v>
      </c>
      <c r="E14377">
        <f>Representative_days!H14378</f>
        <v>0.80450980660194005</v>
      </c>
      <c r="F14377">
        <v>1</v>
      </c>
      <c r="G14377">
        <v>1</v>
      </c>
      <c r="H14377">
        <v>1</v>
      </c>
      <c r="I14377">
        <f>Representative_days!D14378*1000</f>
        <v>330.91874708957198</v>
      </c>
      <c r="J14377">
        <f>MIN(Installed_capacity_init!$I$2/1000,Representative_days!N14378)*1000</f>
        <v>2586.0080389453301</v>
      </c>
      <c r="K14377">
        <f>Representative_days!G14378-Installed_capacity_init!$G$3*Installed_capacity_init!$G$2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Representative_days!Q14379</f>
        <v>0</v>
      </c>
      <c r="D14378">
        <f>Representative_days!K14379</f>
        <v>0.22431104599999899</v>
      </c>
      <c r="E14378">
        <f>Representative_days!H14379</f>
        <v>0.66065892299999995</v>
      </c>
      <c r="F14378">
        <v>1</v>
      </c>
      <c r="G14378">
        <v>1</v>
      </c>
      <c r="H14378">
        <v>1</v>
      </c>
      <c r="I14378">
        <f>Representative_days!D14379*1000</f>
        <v>233.846522999999</v>
      </c>
      <c r="J14378">
        <f>MIN(Installed_capacity_init!$I$2/1000,Representative_days!N14379)*1000</f>
        <v>2335.6236920000001</v>
      </c>
      <c r="K14378">
        <f>Representative_days!G14379-Installed_capacity_init!$G$3*Installed_capacity_init!$G$2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Representative_days!Q14380</f>
        <v>0</v>
      </c>
      <c r="D14379">
        <f>Representative_days!K14380</f>
        <v>0.213958761</v>
      </c>
      <c r="E14379">
        <f>Representative_days!H14380</f>
        <v>0.67051803399999999</v>
      </c>
      <c r="F14379">
        <v>1</v>
      </c>
      <c r="G14379">
        <v>1</v>
      </c>
      <c r="H14379">
        <v>1</v>
      </c>
      <c r="I14379">
        <f>Representative_days!D14380*1000</f>
        <v>233.569953</v>
      </c>
      <c r="J14379">
        <f>MIN(Installed_capacity_init!$I$2/1000,Representative_days!N14380)*1000</f>
        <v>2351.9062449999997</v>
      </c>
      <c r="K14379">
        <f>Representative_days!G14380-Installed_capacity_init!$G$3*Installed_capacity_init!$G$2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Representative_days!Q14381</f>
        <v>0</v>
      </c>
      <c r="D14380">
        <f>Representative_days!K14381</f>
        <v>0.20514594799999999</v>
      </c>
      <c r="E14380">
        <f>Representative_days!H14381</f>
        <v>0.683651287</v>
      </c>
      <c r="F14380">
        <v>1</v>
      </c>
      <c r="G14380">
        <v>1</v>
      </c>
      <c r="H14380">
        <v>1</v>
      </c>
      <c r="I14380">
        <f>Representative_days!D14381*1000</f>
        <v>231.48719800000001</v>
      </c>
      <c r="J14380">
        <f>MIN(Installed_capacity_init!$I$2/1000,Representative_days!N14381)*1000</f>
        <v>2340.8791579999997</v>
      </c>
      <c r="K14380">
        <f>Representative_days!G14381-Installed_capacity_init!$G$3*Installed_capacity_init!$G$2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Representative_days!Q14382</f>
        <v>0</v>
      </c>
      <c r="D14381">
        <f>Representative_days!K14382</f>
        <v>0.19748576400000001</v>
      </c>
      <c r="E14381">
        <f>Representative_days!H14382</f>
        <v>0.70077577700000004</v>
      </c>
      <c r="F14381">
        <v>1</v>
      </c>
      <c r="G14381">
        <v>1</v>
      </c>
      <c r="H14381">
        <v>1</v>
      </c>
      <c r="I14381">
        <f>Representative_days!D14382*1000</f>
        <v>227.44470299999901</v>
      </c>
      <c r="J14381">
        <f>MIN(Installed_capacity_init!$I$2/1000,Representative_days!N14382)*1000</f>
        <v>2337.169457</v>
      </c>
      <c r="K14381">
        <f>Representative_days!G14382-Installed_capacity_init!$G$3*Installed_capacity_init!$G$2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Representative_days!Q14383</f>
        <v>0</v>
      </c>
      <c r="D14382">
        <f>Representative_days!K14383</f>
        <v>0.18520810799999901</v>
      </c>
      <c r="E14382">
        <f>Representative_days!H14383</f>
        <v>0.71498060399999996</v>
      </c>
      <c r="F14382">
        <v>1</v>
      </c>
      <c r="G14382">
        <v>1</v>
      </c>
      <c r="H14382">
        <v>1</v>
      </c>
      <c r="I14382">
        <f>Representative_days!D14383*1000</f>
        <v>229.98721999999898</v>
      </c>
      <c r="J14382">
        <f>MIN(Installed_capacity_init!$I$2/1000,Representative_days!N14383)*1000</f>
        <v>2386.0151109999997</v>
      </c>
      <c r="K14382">
        <f>Representative_days!G14383-Installed_capacity_init!$G$3*Installed_capacity_init!$G$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Representative_days!Q14384</f>
        <v>0</v>
      </c>
      <c r="D14383">
        <f>Representative_days!K14384</f>
        <v>0.173827642</v>
      </c>
      <c r="E14383">
        <f>Representative_days!H14384</f>
        <v>0.72905416199999995</v>
      </c>
      <c r="F14383">
        <v>1</v>
      </c>
      <c r="G14383">
        <v>1</v>
      </c>
      <c r="H14383">
        <v>1</v>
      </c>
      <c r="I14383">
        <f>Representative_days!D14384*1000</f>
        <v>231.67026800000002</v>
      </c>
      <c r="J14383">
        <f>MIN(Installed_capacity_init!$I$2/1000,Representative_days!N14384)*1000</f>
        <v>2424.6632680000002</v>
      </c>
      <c r="K14383">
        <f>Representative_days!G14384-Installed_capacity_init!$G$3*Installed_capacity_init!$G$2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Representative_days!Q14385</f>
        <v>2.7325111999999999E-2</v>
      </c>
      <c r="D14384">
        <f>Representative_days!K14385</f>
        <v>0.16343173499999999</v>
      </c>
      <c r="E14384">
        <f>Representative_days!H14385</f>
        <v>0.74133649300000004</v>
      </c>
      <c r="F14384">
        <v>1</v>
      </c>
      <c r="G14384">
        <v>1</v>
      </c>
      <c r="H14384">
        <v>1</v>
      </c>
      <c r="I14384">
        <f>Representative_days!D14385*1000</f>
        <v>234.09684899999999</v>
      </c>
      <c r="J14384">
        <f>MIN(Installed_capacity_init!$I$2/1000,Representative_days!N14385)*1000</f>
        <v>2464.919746</v>
      </c>
      <c r="K14384">
        <f>Representative_days!G14385-Installed_capacity_init!$G$3*Installed_capacity_init!$G$2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Representative_days!Q14386</f>
        <v>0.20755530799999999</v>
      </c>
      <c r="D14385">
        <f>Representative_days!K14386</f>
        <v>0.171832807999999</v>
      </c>
      <c r="E14385">
        <f>Representative_days!H14386</f>
        <v>0.75581329900000005</v>
      </c>
      <c r="F14385">
        <v>1</v>
      </c>
      <c r="G14385">
        <v>1</v>
      </c>
      <c r="H14385">
        <v>1</v>
      </c>
      <c r="I14385">
        <f>Representative_days!D14386*1000</f>
        <v>238.26069099999899</v>
      </c>
      <c r="J14385">
        <f>MIN(Installed_capacity_init!$I$2/1000,Representative_days!N14386)*1000</f>
        <v>2520.1410129999999</v>
      </c>
      <c r="K14385">
        <f>Representative_days!G14386-Installed_capacity_init!$G$3*Installed_capacity_init!$G$2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Representative_days!Q14387</f>
        <v>0.25627883200000001</v>
      </c>
      <c r="D14386">
        <f>Representative_days!K14387</f>
        <v>0.182504312</v>
      </c>
      <c r="E14386">
        <f>Representative_days!H14387</f>
        <v>0.76356855400000001</v>
      </c>
      <c r="F14386">
        <v>1</v>
      </c>
      <c r="G14386">
        <v>1</v>
      </c>
      <c r="H14386">
        <v>1</v>
      </c>
      <c r="I14386">
        <f>Representative_days!D14387*1000</f>
        <v>243.60579800000002</v>
      </c>
      <c r="J14386">
        <f>MIN(Installed_capacity_init!$I$2/1000,Representative_days!N14387)*1000</f>
        <v>2574.2633879999998</v>
      </c>
      <c r="K14386">
        <f>Representative_days!G14387-Installed_capacity_init!$G$3*Installed_capacity_init!$G$2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Representative_days!Q14388</f>
        <v>0.34703397800000002</v>
      </c>
      <c r="D14387">
        <f>Representative_days!K14388</f>
        <v>0.195879741</v>
      </c>
      <c r="E14387">
        <f>Representative_days!H14388</f>
        <v>0.763437331</v>
      </c>
      <c r="F14387">
        <v>1</v>
      </c>
      <c r="G14387">
        <v>1</v>
      </c>
      <c r="H14387">
        <v>1</v>
      </c>
      <c r="I14387">
        <f>Representative_days!D14388*1000</f>
        <v>250.18918400000001</v>
      </c>
      <c r="J14387">
        <f>MIN(Installed_capacity_init!$I$2/1000,Representative_days!N14388)*1000</f>
        <v>2624.115104</v>
      </c>
      <c r="K14387">
        <f>Representative_days!G14388-Installed_capacity_init!$G$3*Installed_capacity_init!$G$2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Representative_days!Q14389</f>
        <v>0.45700671599999998</v>
      </c>
      <c r="D14388">
        <f>Representative_days!K14389</f>
        <v>0.21548980400000001</v>
      </c>
      <c r="E14388">
        <f>Representative_days!H14389</f>
        <v>0.75173169399999995</v>
      </c>
      <c r="F14388">
        <v>1</v>
      </c>
      <c r="G14388">
        <v>1</v>
      </c>
      <c r="H14388">
        <v>1</v>
      </c>
      <c r="I14388">
        <f>Representative_days!D14389*1000</f>
        <v>256.40706299999999</v>
      </c>
      <c r="J14388">
        <f>MIN(Installed_capacity_init!$I$2/1000,Representative_days!N14389)*1000</f>
        <v>2648.4842089999997</v>
      </c>
      <c r="K14388">
        <f>Representative_days!G14389-Installed_capacity_init!$G$3*Installed_capacity_init!$G$2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Representative_days!Q14390</f>
        <v>0.47819688599999999</v>
      </c>
      <c r="D14389">
        <f>Representative_days!K14390</f>
        <v>0.24087673899999901</v>
      </c>
      <c r="E14389">
        <f>Representative_days!H14390</f>
        <v>0.73370153000000005</v>
      </c>
      <c r="F14389">
        <v>1</v>
      </c>
      <c r="G14389">
        <v>1</v>
      </c>
      <c r="H14389">
        <v>1</v>
      </c>
      <c r="I14389">
        <f>Representative_days!D14390*1000</f>
        <v>262.98355699999996</v>
      </c>
      <c r="J14389">
        <f>MIN(Installed_capacity_init!$I$2/1000,Representative_days!N14390)*1000</f>
        <v>2651.3724299999999</v>
      </c>
      <c r="K14389">
        <f>Representative_days!G14390-Installed_capacity_init!$G$3*Installed_capacity_init!$G$2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Representative_days!Q14391</f>
        <v>0.42104110500000003</v>
      </c>
      <c r="D14390">
        <f>Representative_days!K14391</f>
        <v>0.27314119100000001</v>
      </c>
      <c r="E14390">
        <f>Representative_days!H14391</f>
        <v>0.70959282000000001</v>
      </c>
      <c r="F14390">
        <v>1</v>
      </c>
      <c r="G14390">
        <v>1</v>
      </c>
      <c r="H14390">
        <v>1</v>
      </c>
      <c r="I14390">
        <f>Representative_days!D14391*1000</f>
        <v>269.05627399999997</v>
      </c>
      <c r="J14390">
        <f>MIN(Installed_capacity_init!$I$2/1000,Representative_days!N14391)*1000</f>
        <v>2664.8835840000002</v>
      </c>
      <c r="K14390">
        <f>Representative_days!G14391-Installed_capacity_init!$G$3*Installed_capacity_init!$G$2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Representative_days!Q14392</f>
        <v>0.39274282700000002</v>
      </c>
      <c r="D14391">
        <f>Representative_days!K14392</f>
        <v>0.24345288600000001</v>
      </c>
      <c r="E14391">
        <f>Representative_days!H14392</f>
        <v>0.68212119599999999</v>
      </c>
      <c r="F14391">
        <v>1</v>
      </c>
      <c r="G14391">
        <v>1</v>
      </c>
      <c r="H14391">
        <v>1</v>
      </c>
      <c r="I14391">
        <f>Representative_days!D14392*1000</f>
        <v>271.07322499999998</v>
      </c>
      <c r="J14391">
        <f>MIN(Installed_capacity_init!$I$2/1000,Representative_days!N14392)*1000</f>
        <v>2659.9084280000002</v>
      </c>
      <c r="K14391">
        <f>Representative_days!G14392-Installed_capacity_init!$G$3*Installed_capacity_init!$G$2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Representative_days!Q14393</f>
        <v>0.33282566200000002</v>
      </c>
      <c r="D14392">
        <f>Representative_days!K14393</f>
        <v>0.216357245999999</v>
      </c>
      <c r="E14392">
        <f>Representative_days!H14393</f>
        <v>0.65634466800000002</v>
      </c>
      <c r="F14392">
        <v>1</v>
      </c>
      <c r="G14392">
        <v>1</v>
      </c>
      <c r="H14392">
        <v>1</v>
      </c>
      <c r="I14392">
        <f>Representative_days!D14393*1000</f>
        <v>273.75354600000003</v>
      </c>
      <c r="J14392">
        <f>MIN(Installed_capacity_init!$I$2/1000,Representative_days!N14393)*1000</f>
        <v>2662.9579979999999</v>
      </c>
      <c r="K14392">
        <f>Representative_days!G14393-Installed_capacity_init!$G$3*Installed_capacity_init!$G$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Representative_days!Q14394</f>
        <v>0.232915663</v>
      </c>
      <c r="D14393">
        <f>Representative_days!K14394</f>
        <v>0.19256494099999999</v>
      </c>
      <c r="E14393">
        <f>Representative_days!H14394</f>
        <v>0.63286052299999995</v>
      </c>
      <c r="F14393">
        <v>1</v>
      </c>
      <c r="G14393">
        <v>1</v>
      </c>
      <c r="H14393">
        <v>1</v>
      </c>
      <c r="I14393">
        <f>Representative_days!D14394*1000</f>
        <v>277.18786699999998</v>
      </c>
      <c r="J14393">
        <f>MIN(Installed_capacity_init!$I$2/1000,Representative_days!N14394)*1000</f>
        <v>2671.680151</v>
      </c>
      <c r="K14393">
        <f>Representative_days!G14394-Installed_capacity_init!$G$3*Installed_capacity_init!$G$2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Representative_days!Q14395</f>
        <v>0.165359333</v>
      </c>
      <c r="D14394">
        <f>Representative_days!K14395</f>
        <v>0.144751554</v>
      </c>
      <c r="E14394">
        <f>Representative_days!H14395</f>
        <v>0.64214119400000003</v>
      </c>
      <c r="F14394">
        <v>1</v>
      </c>
      <c r="G14394">
        <v>1</v>
      </c>
      <c r="H14394">
        <v>1</v>
      </c>
      <c r="I14394">
        <f>Representative_days!D14395*1000</f>
        <v>269.47501600000004</v>
      </c>
      <c r="J14394">
        <f>MIN(Installed_capacity_init!$I$2/1000,Representative_days!N14395)*1000</f>
        <v>2586.9386680000002</v>
      </c>
      <c r="K14394">
        <f>Representative_days!G14395-Installed_capacity_init!$G$3*Installed_capacity_init!$G$2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Representative_days!Q14396</f>
        <v>0</v>
      </c>
      <c r="D14395">
        <f>Representative_days!K14396</f>
        <v>0.106877497</v>
      </c>
      <c r="E14395">
        <f>Representative_days!H14396</f>
        <v>0.64931758399999995</v>
      </c>
      <c r="F14395">
        <v>1</v>
      </c>
      <c r="G14395">
        <v>1</v>
      </c>
      <c r="H14395">
        <v>1</v>
      </c>
      <c r="I14395">
        <f>Representative_days!D14396*1000</f>
        <v>261.95304600000003</v>
      </c>
      <c r="J14395">
        <f>MIN(Installed_capacity_init!$I$2/1000,Representative_days!N14396)*1000</f>
        <v>2529.046617</v>
      </c>
      <c r="K14395">
        <f>Representative_days!G14396-Installed_capacity_init!$G$3*Installed_capacity_init!$G$2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Representative_days!Q14397</f>
        <v>0</v>
      </c>
      <c r="D14396">
        <f>Representative_days!K14397</f>
        <v>7.8058213000000001E-2</v>
      </c>
      <c r="E14396">
        <f>Representative_days!H14397</f>
        <v>0.65473917699999995</v>
      </c>
      <c r="F14396">
        <v>1</v>
      </c>
      <c r="G14396">
        <v>1</v>
      </c>
      <c r="H14396">
        <v>1</v>
      </c>
      <c r="I14396">
        <f>Representative_days!D14397*1000</f>
        <v>254.34015799999997</v>
      </c>
      <c r="J14396">
        <f>MIN(Installed_capacity_init!$I$2/1000,Representative_days!N14397)*1000</f>
        <v>2466.6066740000001</v>
      </c>
      <c r="K14396">
        <f>Representative_days!G14397-Installed_capacity_init!$G$3*Installed_capacity_init!$G$2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Representative_days!Q14398</f>
        <v>0</v>
      </c>
      <c r="D14397">
        <f>Representative_days!K14398</f>
        <v>7.2442504000000005E-2</v>
      </c>
      <c r="E14397">
        <f>Representative_days!H14398</f>
        <v>0.66312260599999995</v>
      </c>
      <c r="F14397">
        <v>1</v>
      </c>
      <c r="G14397">
        <v>1</v>
      </c>
      <c r="H14397">
        <v>1</v>
      </c>
      <c r="I14397">
        <f>Representative_days!D14398*1000</f>
        <v>248.760018</v>
      </c>
      <c r="J14397">
        <f>MIN(Installed_capacity_init!$I$2/1000,Representative_days!N14398)*1000</f>
        <v>2417.019816</v>
      </c>
      <c r="K14397">
        <f>Representative_days!G14398-Installed_capacity_init!$G$3*Installed_capacity_init!$G$2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Representative_days!Q14399</f>
        <v>0</v>
      </c>
      <c r="D14398">
        <f>Representative_days!K14399</f>
        <v>6.7828787000000001E-2</v>
      </c>
      <c r="E14398">
        <f>Representative_days!H14399</f>
        <v>0.67315444899999999</v>
      </c>
      <c r="F14398">
        <v>1</v>
      </c>
      <c r="G14398">
        <v>1</v>
      </c>
      <c r="H14398">
        <v>1</v>
      </c>
      <c r="I14398">
        <f>Representative_days!D14399*1000</f>
        <v>242.95534699999899</v>
      </c>
      <c r="J14398">
        <f>MIN(Installed_capacity_init!$I$2/1000,Representative_days!N14399)*1000</f>
        <v>2382.3287759999998</v>
      </c>
      <c r="K14398">
        <f>Representative_days!G14399-Installed_capacity_init!$G$3*Installed_capacity_init!$G$2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Representative_days!Q14400</f>
        <v>0</v>
      </c>
      <c r="D14399">
        <f>Representative_days!K14400</f>
        <v>6.4070479E-2</v>
      </c>
      <c r="E14399">
        <f>Representative_days!H14400</f>
        <v>0.68284351799999998</v>
      </c>
      <c r="F14399">
        <v>1</v>
      </c>
      <c r="G14399">
        <v>1</v>
      </c>
      <c r="H14399">
        <v>1</v>
      </c>
      <c r="I14399">
        <f>Representative_days!D14400*1000</f>
        <v>237.011214999999</v>
      </c>
      <c r="J14399">
        <f>MIN(Installed_capacity_init!$I$2/1000,Representative_days!N14400)*1000</f>
        <v>2341.6071200000001</v>
      </c>
      <c r="K14399">
        <f>Representative_days!G14400-Installed_capacity_init!$G$3*Installed_capacity_init!$G$2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Representative_days!Q14401</f>
        <v>0</v>
      </c>
      <c r="D14400">
        <f>Representative_days!K14401</f>
        <v>6.1581598000000001E-2</v>
      </c>
      <c r="E14400">
        <f>Representative_days!H14401</f>
        <v>0.67970112800000004</v>
      </c>
      <c r="F14400">
        <v>1</v>
      </c>
      <c r="G14400">
        <v>1</v>
      </c>
      <c r="H14400">
        <v>1</v>
      </c>
      <c r="I14400">
        <f>Representative_days!D14401*1000</f>
        <v>236.67449599999901</v>
      </c>
      <c r="J14400">
        <f>MIN(Installed_capacity_init!$I$2/1000,Representative_days!N14401)*1000</f>
        <v>2359.7631250000004</v>
      </c>
      <c r="K14400">
        <f>Representative_days!G14401-Installed_capacity_init!$G$3*Installed_capacity_init!$G$2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Representative_days!Q14402</f>
        <v>0</v>
      </c>
      <c r="D14401">
        <f>Representative_days!K14402</f>
        <v>5.9539439999999902E-2</v>
      </c>
      <c r="E14401">
        <f>Representative_days!H14402</f>
        <v>0.67867425199999998</v>
      </c>
      <c r="F14401">
        <v>1</v>
      </c>
      <c r="G14401">
        <v>1</v>
      </c>
      <c r="H14401">
        <v>1</v>
      </c>
      <c r="I14401">
        <f>Representative_days!D14402*1000</f>
        <v>236.73157899999899</v>
      </c>
      <c r="J14401">
        <f>MIN(Installed_capacity_init!$I$2/1000,Representative_days!N14402)*1000</f>
        <v>2384.4867939999999</v>
      </c>
      <c r="K14401">
        <f>Representative_days!G14402-Installed_capacity_init!$G$3*Installed_capacity_init!$G$2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Representative_days!Q14403</f>
        <v>0</v>
      </c>
      <c r="D14402">
        <f>Representative_days!K14403</f>
        <v>6.8064983798903897E-2</v>
      </c>
      <c r="E14402">
        <f>Representative_days!H14403</f>
        <v>0.70519419253863502</v>
      </c>
      <c r="F14402">
        <v>1</v>
      </c>
      <c r="G14402">
        <v>1</v>
      </c>
      <c r="H14402">
        <v>1</v>
      </c>
      <c r="I14402">
        <f>Representative_days!D14403*1000</f>
        <v>628.9884522424079</v>
      </c>
      <c r="J14402">
        <f>MIN(Installed_capacity_init!$I$2/1000,Representative_days!N14403)*1000</f>
        <v>5911.0479987403305</v>
      </c>
      <c r="K14402">
        <f>Representative_days!G14403-Installed_capacity_init!$G$3*Installed_capacity_init!$G$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Representative_days!Q14404</f>
        <v>0</v>
      </c>
      <c r="D14403">
        <f>Representative_days!K14404</f>
        <v>6.7109589208797296E-2</v>
      </c>
      <c r="E14403">
        <f>Representative_days!H14404</f>
        <v>0.70920110365859701</v>
      </c>
      <c r="F14403">
        <v>1</v>
      </c>
      <c r="G14403">
        <v>1</v>
      </c>
      <c r="H14403">
        <v>1</v>
      </c>
      <c r="I14403">
        <f>Representative_days!D14404*1000</f>
        <v>634.30691297372596</v>
      </c>
      <c r="J14403">
        <f>MIN(Installed_capacity_init!$I$2/1000,Representative_days!N14404)*1000</f>
        <v>5938.13403690409</v>
      </c>
      <c r="K14403">
        <f>Representative_days!G14404-Installed_capacity_init!$G$3*Installed_capacity_init!$G$2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Representative_days!Q14405</f>
        <v>0</v>
      </c>
      <c r="D14404">
        <f>Representative_days!K14405</f>
        <v>6.7030699525316595E-2</v>
      </c>
      <c r="E14404">
        <f>Representative_days!H14405</f>
        <v>0.70584673694162103</v>
      </c>
      <c r="F14404">
        <v>1</v>
      </c>
      <c r="G14404">
        <v>1</v>
      </c>
      <c r="H14404">
        <v>1</v>
      </c>
      <c r="I14404">
        <f>Representative_days!D14405*1000</f>
        <v>639.09716141471495</v>
      </c>
      <c r="J14404">
        <f>MIN(Installed_capacity_init!$I$2/1000,Representative_days!N14405)*1000</f>
        <v>5960.0802259058</v>
      </c>
      <c r="K14404">
        <f>Representative_days!G14405-Installed_capacity_init!$G$3*Installed_capacity_init!$G$2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Representative_days!Q14406</f>
        <v>0</v>
      </c>
      <c r="D14405">
        <f>Representative_days!K14406</f>
        <v>6.7841325027254207E-2</v>
      </c>
      <c r="E14405">
        <f>Representative_days!H14406</f>
        <v>0.69616575111705303</v>
      </c>
      <c r="F14405">
        <v>1</v>
      </c>
      <c r="G14405">
        <v>1</v>
      </c>
      <c r="H14405">
        <v>1</v>
      </c>
      <c r="I14405">
        <f>Representative_days!D14406*1000</f>
        <v>643.90343719305599</v>
      </c>
      <c r="J14405">
        <f>MIN(Installed_capacity_init!$I$2/1000,Representative_days!N14406)*1000</f>
        <v>5980.9706910429295</v>
      </c>
      <c r="K14405">
        <f>Representative_days!G14406-Installed_capacity_init!$G$3*Installed_capacity_init!$G$2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Representative_days!Q14407</f>
        <v>0</v>
      </c>
      <c r="D14406">
        <f>Representative_days!K14407</f>
        <v>6.58116963052853E-2</v>
      </c>
      <c r="E14406">
        <f>Representative_days!H14407</f>
        <v>0.69753374211838504</v>
      </c>
      <c r="F14406">
        <v>1</v>
      </c>
      <c r="G14406">
        <v>1</v>
      </c>
      <c r="H14406">
        <v>1</v>
      </c>
      <c r="I14406">
        <f>Representative_days!D14407*1000</f>
        <v>640.12478036617006</v>
      </c>
      <c r="J14406">
        <f>MIN(Installed_capacity_init!$I$2/1000,Representative_days!N14407)*1000</f>
        <v>5947.6372065188507</v>
      </c>
      <c r="K14406">
        <f>Representative_days!G14407-Installed_capacity_init!$G$3*Installed_capacity_init!$G$2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Representative_days!Q14408</f>
        <v>1.5999931476527699E-4</v>
      </c>
      <c r="D14407">
        <f>Representative_days!K14408</f>
        <v>6.4685504295743601E-2</v>
      </c>
      <c r="E14407">
        <f>Representative_days!H14408</f>
        <v>0.69309189566352303</v>
      </c>
      <c r="F14407">
        <v>1</v>
      </c>
      <c r="G14407">
        <v>1</v>
      </c>
      <c r="H14407">
        <v>1</v>
      </c>
      <c r="I14407">
        <f>Representative_days!D14408*1000</f>
        <v>635.36172112508609</v>
      </c>
      <c r="J14407">
        <f>MIN(Installed_capacity_init!$I$2/1000,Representative_days!N14408)*1000</f>
        <v>5907.4215114295403</v>
      </c>
      <c r="K14407">
        <f>Representative_days!G14408-Installed_capacity_init!$G$3*Installed_capacity_init!$G$2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Representative_days!Q14409</f>
        <v>8.62609331113115E-2</v>
      </c>
      <c r="D14408">
        <f>Representative_days!K14409</f>
        <v>6.4397032750331498E-2</v>
      </c>
      <c r="E14408">
        <f>Representative_days!H14409</f>
        <v>0.68277804418242205</v>
      </c>
      <c r="F14408">
        <v>1</v>
      </c>
      <c r="G14408">
        <v>1</v>
      </c>
      <c r="H14408">
        <v>1</v>
      </c>
      <c r="I14408">
        <f>Representative_days!D14409*1000</f>
        <v>630.49841622895894</v>
      </c>
      <c r="J14408">
        <f>MIN(Installed_capacity_init!$I$2/1000,Representative_days!N14409)*1000</f>
        <v>5872.4725647235</v>
      </c>
      <c r="K14408">
        <f>Representative_days!G14409-Installed_capacity_init!$G$3*Installed_capacity_init!$G$2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Representative_days!Q14410</f>
        <v>0.197043914787844</v>
      </c>
      <c r="D14409">
        <f>Representative_days!K14410</f>
        <v>6.6282895007200499E-2</v>
      </c>
      <c r="E14409">
        <f>Representative_days!H14410</f>
        <v>0.69215206254509598</v>
      </c>
      <c r="F14409">
        <v>1</v>
      </c>
      <c r="G14409">
        <v>1</v>
      </c>
      <c r="H14409">
        <v>1</v>
      </c>
      <c r="I14409">
        <f>Representative_days!D14410*1000</f>
        <v>628.30526543726899</v>
      </c>
      <c r="J14409">
        <f>MIN(Installed_capacity_init!$I$2/1000,Representative_days!N14410)*1000</f>
        <v>5852.5606773694399</v>
      </c>
      <c r="K14409">
        <f>Representative_days!G14410-Installed_capacity_init!$G$3*Installed_capacity_init!$G$2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Representative_days!Q14411</f>
        <v>0.24525990879659601</v>
      </c>
      <c r="D14410">
        <f>Representative_days!K14411</f>
        <v>7.0104773040774601E-2</v>
      </c>
      <c r="E14410">
        <f>Representative_days!H14411</f>
        <v>0.69542104041296904</v>
      </c>
      <c r="F14410">
        <v>1</v>
      </c>
      <c r="G14410">
        <v>1</v>
      </c>
      <c r="H14410">
        <v>1</v>
      </c>
      <c r="I14410">
        <f>Representative_days!D14411*1000</f>
        <v>627.80081881740898</v>
      </c>
      <c r="J14410">
        <f>MIN(Installed_capacity_init!$I$2/1000,Representative_days!N14411)*1000</f>
        <v>5842.1340394072895</v>
      </c>
      <c r="K14410">
        <f>Representative_days!G14411-Installed_capacity_init!$G$3*Installed_capacity_init!$G$2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Representative_days!Q14412</f>
        <v>0.319295651579731</v>
      </c>
      <c r="D14411">
        <f>Representative_days!K14412</f>
        <v>7.5963493409040503E-2</v>
      </c>
      <c r="E14411">
        <f>Representative_days!H14412</f>
        <v>0.693915578748727</v>
      </c>
      <c r="F14411">
        <v>1</v>
      </c>
      <c r="G14411">
        <v>1</v>
      </c>
      <c r="H14411">
        <v>1</v>
      </c>
      <c r="I14411">
        <f>Representative_days!D14412*1000</f>
        <v>627.49981476842493</v>
      </c>
      <c r="J14411">
        <f>MIN(Installed_capacity_init!$I$2/1000,Representative_days!N14412)*1000</f>
        <v>5835.13064354578</v>
      </c>
      <c r="K14411">
        <f>Representative_days!G14412-Installed_capacity_init!$G$3*Installed_capacity_init!$G$2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Representative_days!Q14413</f>
        <v>0.40786850230826699</v>
      </c>
      <c r="D14412">
        <f>Representative_days!K14413</f>
        <v>8.6483954628886903E-2</v>
      </c>
      <c r="E14412">
        <f>Representative_days!H14413</f>
        <v>0.69490450829748096</v>
      </c>
      <c r="F14412">
        <v>1</v>
      </c>
      <c r="G14412">
        <v>1</v>
      </c>
      <c r="H14412">
        <v>1</v>
      </c>
      <c r="I14412">
        <f>Representative_days!D14413*1000</f>
        <v>638.31828687822599</v>
      </c>
      <c r="J14412">
        <f>MIN(Installed_capacity_init!$I$2/1000,Representative_days!N14413)*1000</f>
        <v>5899.4585713667902</v>
      </c>
      <c r="K14412">
        <f>Representative_days!G14413-Installed_capacity_init!$G$3*Installed_capacity_init!$G$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Representative_days!Q14414</f>
        <v>0.42158963990069698</v>
      </c>
      <c r="D14413">
        <f>Representative_days!K14414</f>
        <v>0.100990921180741</v>
      </c>
      <c r="E14413">
        <f>Representative_days!H14414</f>
        <v>0.69068952740898704</v>
      </c>
      <c r="F14413">
        <v>1</v>
      </c>
      <c r="G14413">
        <v>1</v>
      </c>
      <c r="H14413">
        <v>1</v>
      </c>
      <c r="I14413">
        <f>Representative_days!D14414*1000</f>
        <v>649.09876381130505</v>
      </c>
      <c r="J14413">
        <f>MIN(Installed_capacity_init!$I$2/1000,Representative_days!N14414)*1000</f>
        <v>5967.69548716189</v>
      </c>
      <c r="K14413">
        <f>Representative_days!G14414-Installed_capacity_init!$G$3*Installed_capacity_init!$G$2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Representative_days!Q14415</f>
        <v>0.367210830927791</v>
      </c>
      <c r="D14414">
        <f>Representative_days!K14415</f>
        <v>0.119741605773084</v>
      </c>
      <c r="E14414">
        <f>Representative_days!H14415</f>
        <v>0.68269724810093002</v>
      </c>
      <c r="F14414">
        <v>1</v>
      </c>
      <c r="G14414">
        <v>1</v>
      </c>
      <c r="H14414">
        <v>1</v>
      </c>
      <c r="I14414">
        <f>Representative_days!D14415*1000</f>
        <v>659.66378179634603</v>
      </c>
      <c r="J14414">
        <f>MIN(Installed_capacity_init!$I$2/1000,Representative_days!N14415)*1000</f>
        <v>6033.0335288735496</v>
      </c>
      <c r="K14414">
        <f>Representative_days!G14415-Installed_capacity_init!$G$3*Installed_capacity_init!$G$2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Representative_days!Q14416</f>
        <v>0.33293867912052</v>
      </c>
      <c r="D14415">
        <f>Representative_days!K14416</f>
        <v>0.111327493055975</v>
      </c>
      <c r="E14415">
        <f>Representative_days!H14416</f>
        <v>0.69067110721730196</v>
      </c>
      <c r="F14415">
        <v>1</v>
      </c>
      <c r="G14415">
        <v>1</v>
      </c>
      <c r="H14415">
        <v>1</v>
      </c>
      <c r="I14415">
        <f>Representative_days!D14416*1000</f>
        <v>668.52580271214799</v>
      </c>
      <c r="J14415">
        <f>MIN(Installed_capacity_init!$I$2/1000,Representative_days!N14416)*1000</f>
        <v>6083.3426963178499</v>
      </c>
      <c r="K14415">
        <f>Representative_days!G14416-Installed_capacity_init!$G$3*Installed_capacity_init!$G$2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Representative_days!Q14417</f>
        <v>0.27313868426798599</v>
      </c>
      <c r="D14416">
        <f>Representative_days!K14417</f>
        <v>0.10531090676466801</v>
      </c>
      <c r="E14416">
        <f>Representative_days!H14417</f>
        <v>0.69628956511503604</v>
      </c>
      <c r="F14416">
        <v>1</v>
      </c>
      <c r="G14416">
        <v>1</v>
      </c>
      <c r="H14416">
        <v>1</v>
      </c>
      <c r="I14416">
        <f>Representative_days!D14417*1000</f>
        <v>674.28417415744298</v>
      </c>
      <c r="J14416">
        <f>MIN(Installed_capacity_init!$I$2/1000,Representative_days!N14417)*1000</f>
        <v>6120.5534849522301</v>
      </c>
      <c r="K14416">
        <f>Representative_days!G14417-Installed_capacity_init!$G$3*Installed_capacity_init!$G$2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Representative_days!Q14418</f>
        <v>0.179897138123428</v>
      </c>
      <c r="D14417">
        <f>Representative_days!K14418</f>
        <v>0.101551867307984</v>
      </c>
      <c r="E14417">
        <f>Representative_days!H14418</f>
        <v>0.69721604022568895</v>
      </c>
      <c r="F14417">
        <v>1</v>
      </c>
      <c r="G14417">
        <v>1</v>
      </c>
      <c r="H14417">
        <v>1</v>
      </c>
      <c r="I14417">
        <f>Representative_days!D14418*1000</f>
        <v>679.73448528597703</v>
      </c>
      <c r="J14417">
        <f>MIN(Installed_capacity_init!$I$2/1000,Representative_days!N14418)*1000</f>
        <v>6161.6815950722994</v>
      </c>
      <c r="K14417">
        <f>Representative_days!G14418-Installed_capacity_init!$G$3*Installed_capacity_init!$G$2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Representative_days!Q14419</f>
        <v>8.8897623564222802E-2</v>
      </c>
      <c r="D14418">
        <f>Representative_days!K14419</f>
        <v>8.3010952146051101E-2</v>
      </c>
      <c r="E14418">
        <f>Representative_days!H14419</f>
        <v>0.711259596668956</v>
      </c>
      <c r="F14418">
        <v>1</v>
      </c>
      <c r="G14418">
        <v>1</v>
      </c>
      <c r="H14418">
        <v>1</v>
      </c>
      <c r="I14418">
        <f>Representative_days!D14419*1000</f>
        <v>671.72180767326392</v>
      </c>
      <c r="J14418">
        <f>MIN(Installed_capacity_init!$I$2/1000,Representative_days!N14419)*1000</f>
        <v>6123.35208996045</v>
      </c>
      <c r="K14418">
        <f>Representative_days!G14419-Installed_capacity_init!$G$3*Installed_capacity_init!$G$2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Representative_days!Q14420</f>
        <v>5.4300247149702803E-3</v>
      </c>
      <c r="D14419">
        <f>Representative_days!K14420</f>
        <v>6.8686978510593494E-2</v>
      </c>
      <c r="E14419">
        <f>Representative_days!H14420</f>
        <v>0.72095365509545795</v>
      </c>
      <c r="F14419">
        <v>1</v>
      </c>
      <c r="G14419">
        <v>1</v>
      </c>
      <c r="H14419">
        <v>1</v>
      </c>
      <c r="I14419">
        <f>Representative_days!D14420*1000</f>
        <v>664.23241289713098</v>
      </c>
      <c r="J14419">
        <f>MIN(Installed_capacity_init!$I$2/1000,Representative_days!N14420)*1000</f>
        <v>6088.9453399070999</v>
      </c>
      <c r="K14419">
        <f>Representative_days!G14420-Installed_capacity_init!$G$3*Installed_capacity_init!$G$2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Representative_days!Q14421</f>
        <v>0</v>
      </c>
      <c r="D14420">
        <f>Representative_days!K14421</f>
        <v>5.8358171224804599E-2</v>
      </c>
      <c r="E14420">
        <f>Representative_days!H14421</f>
        <v>0.72512199429060797</v>
      </c>
      <c r="F14420">
        <v>1</v>
      </c>
      <c r="G14420">
        <v>1</v>
      </c>
      <c r="H14420">
        <v>1</v>
      </c>
      <c r="I14420">
        <f>Representative_days!D14421*1000</f>
        <v>657.06911010222598</v>
      </c>
      <c r="J14420">
        <f>MIN(Installed_capacity_init!$I$2/1000,Representative_days!N14421)*1000</f>
        <v>6058.5092644263004</v>
      </c>
      <c r="K14420">
        <f>Representative_days!G14421-Installed_capacity_init!$G$3*Installed_capacity_init!$G$2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Representative_days!Q14422</f>
        <v>0</v>
      </c>
      <c r="D14421">
        <f>Representative_days!K14422</f>
        <v>5.7792220846940398E-2</v>
      </c>
      <c r="E14421">
        <f>Representative_days!H14422</f>
        <v>0.73691961873965195</v>
      </c>
      <c r="F14421">
        <v>1</v>
      </c>
      <c r="G14421">
        <v>1</v>
      </c>
      <c r="H14421">
        <v>1</v>
      </c>
      <c r="I14421">
        <f>Representative_days!D14422*1000</f>
        <v>651.78083757843694</v>
      </c>
      <c r="J14421">
        <f>MIN(Installed_capacity_init!$I$2/1000,Representative_days!N14422)*1000</f>
        <v>6037.1193355237401</v>
      </c>
      <c r="K14421">
        <f>Representative_days!G14422-Installed_capacity_init!$G$3*Installed_capacity_init!$G$2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Representative_days!Q14423</f>
        <v>0</v>
      </c>
      <c r="D14422">
        <f>Representative_days!K14423</f>
        <v>5.8476247445592197E-2</v>
      </c>
      <c r="E14422">
        <f>Representative_days!H14423</f>
        <v>0.74360290202389201</v>
      </c>
      <c r="F14422">
        <v>1</v>
      </c>
      <c r="G14422">
        <v>1</v>
      </c>
      <c r="H14422">
        <v>1</v>
      </c>
      <c r="I14422">
        <f>Representative_days!D14423*1000</f>
        <v>648.45864740917102</v>
      </c>
      <c r="J14422">
        <f>MIN(Installed_capacity_init!$I$2/1000,Representative_days!N14423)*1000</f>
        <v>6024.0984061785102</v>
      </c>
      <c r="K14422">
        <f>Representative_days!G14423-Installed_capacity_init!$G$3*Installed_capacity_init!$G$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Representative_days!Q14424</f>
        <v>0</v>
      </c>
      <c r="D14423">
        <f>Representative_days!K14424</f>
        <v>6.0403648301204198E-2</v>
      </c>
      <c r="E14423">
        <f>Representative_days!H14424</f>
        <v>0.74140999277800801</v>
      </c>
      <c r="F14423">
        <v>1</v>
      </c>
      <c r="G14423">
        <v>1</v>
      </c>
      <c r="H14423">
        <v>1</v>
      </c>
      <c r="I14423">
        <f>Representative_days!D14424*1000</f>
        <v>645.19775911160502</v>
      </c>
      <c r="J14423">
        <f>MIN(Installed_capacity_init!$I$2/1000,Representative_days!N14424)*1000</f>
        <v>6004.7100122895899</v>
      </c>
      <c r="K14423">
        <f>Representative_days!G14424-Installed_capacity_init!$G$3*Installed_capacity_init!$G$2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Representative_days!Q14425</f>
        <v>0</v>
      </c>
      <c r="D14424">
        <f>Representative_days!K14425</f>
        <v>6.0224550726585398E-2</v>
      </c>
      <c r="E14424">
        <f>Representative_days!H14425</f>
        <v>0.749588495193523</v>
      </c>
      <c r="F14424">
        <v>1</v>
      </c>
      <c r="G14424">
        <v>1</v>
      </c>
      <c r="H14424">
        <v>1</v>
      </c>
      <c r="I14424">
        <f>Representative_days!D14425*1000</f>
        <v>644.65425820341704</v>
      </c>
      <c r="J14424">
        <f>MIN(Installed_capacity_init!$I$2/1000,Representative_days!N14425)*1000</f>
        <v>6006.8754849401103</v>
      </c>
      <c r="K14424">
        <f>Representative_days!G14425-Installed_capacity_init!$G$3*Installed_capacity_init!$G$2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Representative_days!Q14426</f>
        <v>0</v>
      </c>
      <c r="D14425">
        <f>Representative_days!K14426</f>
        <v>6.1117175430051698E-2</v>
      </c>
      <c r="E14425">
        <f>Representative_days!H14426</f>
        <v>0.75002569750802395</v>
      </c>
      <c r="F14425">
        <v>1</v>
      </c>
      <c r="G14425">
        <v>1</v>
      </c>
      <c r="H14425">
        <v>1</v>
      </c>
      <c r="I14425">
        <f>Representative_days!D14426*1000</f>
        <v>644.565292059851</v>
      </c>
      <c r="J14425">
        <f>MIN(Installed_capacity_init!$I$2/1000,Representative_days!N14426)*1000</f>
        <v>6005.4603310010307</v>
      </c>
      <c r="K14425">
        <f>Representative_days!G14426-Installed_capacity_init!$G$3*Installed_capacity_init!$G$2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Representative_days!Q14427</f>
        <v>0</v>
      </c>
      <c r="D14426">
        <f>Representative_days!K14427</f>
        <v>0.17936696048967901</v>
      </c>
      <c r="E14426">
        <f>Representative_days!H14427</f>
        <v>0.53391401232907199</v>
      </c>
      <c r="F14426">
        <v>1</v>
      </c>
      <c r="G14426">
        <v>1</v>
      </c>
      <c r="H14426">
        <v>1</v>
      </c>
      <c r="I14426">
        <f>Representative_days!D14427*1000</f>
        <v>225.299396948696</v>
      </c>
      <c r="J14426">
        <f>MIN(Installed_capacity_init!$I$2/1000,Representative_days!N14427)*1000</f>
        <v>2343.2306929856099</v>
      </c>
      <c r="K14426">
        <f>Representative_days!G14427-Installed_capacity_init!$G$3*Installed_capacity_init!$G$2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Representative_days!Q14428</f>
        <v>0</v>
      </c>
      <c r="D14427">
        <f>Representative_days!K14428</f>
        <v>0.17473056888600899</v>
      </c>
      <c r="E14427">
        <f>Representative_days!H14428</f>
        <v>0.52316344979158702</v>
      </c>
      <c r="F14427">
        <v>1</v>
      </c>
      <c r="G14427">
        <v>1</v>
      </c>
      <c r="H14427">
        <v>1</v>
      </c>
      <c r="I14427">
        <f>Representative_days!D14428*1000</f>
        <v>224.70841838892099</v>
      </c>
      <c r="J14427">
        <f>MIN(Installed_capacity_init!$I$2/1000,Representative_days!N14428)*1000</f>
        <v>2331.2881688464099</v>
      </c>
      <c r="K14427">
        <f>Representative_days!G14428-Installed_capacity_init!$G$3*Installed_capacity_init!$G$2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Representative_days!Q14429</f>
        <v>0</v>
      </c>
      <c r="D14428">
        <f>Representative_days!K14429</f>
        <v>0.172726174352372</v>
      </c>
      <c r="E14428">
        <f>Representative_days!H14429</f>
        <v>0.51298010095709201</v>
      </c>
      <c r="F14428">
        <v>1</v>
      </c>
      <c r="G14428">
        <v>1</v>
      </c>
      <c r="H14428">
        <v>1</v>
      </c>
      <c r="I14428">
        <f>Representative_days!D14429*1000</f>
        <v>223.30409985494902</v>
      </c>
      <c r="J14428">
        <f>MIN(Installed_capacity_init!$I$2/1000,Representative_days!N14429)*1000</f>
        <v>2314.5145141665903</v>
      </c>
      <c r="K14428">
        <f>Representative_days!G14429-Installed_capacity_init!$G$3*Installed_capacity_init!$G$2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Representative_days!Q14430</f>
        <v>0</v>
      </c>
      <c r="D14429">
        <f>Representative_days!K14430</f>
        <v>0.17302180042533299</v>
      </c>
      <c r="E14429">
        <f>Representative_days!H14430</f>
        <v>0.50185232233297095</v>
      </c>
      <c r="F14429">
        <v>1</v>
      </c>
      <c r="G14429">
        <v>1</v>
      </c>
      <c r="H14429">
        <v>1</v>
      </c>
      <c r="I14429">
        <f>Representative_days!D14430*1000</f>
        <v>221.87207749907301</v>
      </c>
      <c r="J14429">
        <f>MIN(Installed_capacity_init!$I$2/1000,Representative_days!N14430)*1000</f>
        <v>2300.24343475561</v>
      </c>
      <c r="K14429">
        <f>Representative_days!G14430-Installed_capacity_init!$G$3*Installed_capacity_init!$G$2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Representative_days!Q14431</f>
        <v>0</v>
      </c>
      <c r="D14430">
        <f>Representative_days!K14431</f>
        <v>0.167906718563817</v>
      </c>
      <c r="E14430">
        <f>Representative_days!H14431</f>
        <v>0.50373510691031098</v>
      </c>
      <c r="F14430">
        <v>1</v>
      </c>
      <c r="G14430">
        <v>1</v>
      </c>
      <c r="H14430">
        <v>1</v>
      </c>
      <c r="I14430">
        <f>Representative_days!D14431*1000</f>
        <v>222.61726995082</v>
      </c>
      <c r="J14430">
        <f>MIN(Installed_capacity_init!$I$2/1000,Representative_days!N14431)*1000</f>
        <v>2307.1108751963002</v>
      </c>
      <c r="K14430">
        <f>Representative_days!G14431-Installed_capacity_init!$G$3*Installed_capacity_init!$G$2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Representative_days!Q14432</f>
        <v>8.4905086375960102E-4</v>
      </c>
      <c r="D14431">
        <f>Representative_days!K14432</f>
        <v>0.16450601613742299</v>
      </c>
      <c r="E14431">
        <f>Representative_days!H14432</f>
        <v>0.50547871884060702</v>
      </c>
      <c r="F14431">
        <v>1</v>
      </c>
      <c r="G14431">
        <v>1</v>
      </c>
      <c r="H14431">
        <v>1</v>
      </c>
      <c r="I14431">
        <f>Representative_days!D14432*1000</f>
        <v>222.78024702115201</v>
      </c>
      <c r="J14431">
        <f>MIN(Installed_capacity_init!$I$2/1000,Representative_days!N14432)*1000</f>
        <v>2311.0127280248598</v>
      </c>
      <c r="K14431">
        <f>Representative_days!G14432-Installed_capacity_init!$G$3*Installed_capacity_init!$G$2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Representative_days!Q14433</f>
        <v>2.0638807929153E-2</v>
      </c>
      <c r="D14432">
        <f>Representative_days!K14433</f>
        <v>0.16353567838841099</v>
      </c>
      <c r="E14432">
        <f>Representative_days!H14433</f>
        <v>0.50276546978331105</v>
      </c>
      <c r="F14432">
        <v>1</v>
      </c>
      <c r="G14432">
        <v>1</v>
      </c>
      <c r="H14432">
        <v>1</v>
      </c>
      <c r="I14432">
        <f>Representative_days!D14433*1000</f>
        <v>222.99678481383</v>
      </c>
      <c r="J14432">
        <f>MIN(Installed_capacity_init!$I$2/1000,Representative_days!N14433)*1000</f>
        <v>2311.49984522369</v>
      </c>
      <c r="K14432">
        <f>Representative_days!G14433-Installed_capacity_init!$G$3*Installed_capacity_init!$G$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Representative_days!Q14434</f>
        <v>0.200768044787104</v>
      </c>
      <c r="D14433">
        <f>Representative_days!K14434</f>
        <v>0.16911992240965401</v>
      </c>
      <c r="E14433">
        <f>Representative_days!H14434</f>
        <v>0.50029452845734901</v>
      </c>
      <c r="F14433">
        <v>1</v>
      </c>
      <c r="G14433">
        <v>1</v>
      </c>
      <c r="H14433">
        <v>1</v>
      </c>
      <c r="I14433">
        <f>Representative_days!D14434*1000</f>
        <v>222.96462980747199</v>
      </c>
      <c r="J14433">
        <f>MIN(Installed_capacity_init!$I$2/1000,Representative_days!N14434)*1000</f>
        <v>2312.16361168499</v>
      </c>
      <c r="K14433">
        <f>Representative_days!G14434-Installed_capacity_init!$G$3*Installed_capacity_init!$G$2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Representative_days!Q14435</f>
        <v>0.20045614120986399</v>
      </c>
      <c r="D14434">
        <f>Representative_days!K14435</f>
        <v>0.17784028480893699</v>
      </c>
      <c r="E14434">
        <f>Representative_days!H14435</f>
        <v>0.49452234066107098</v>
      </c>
      <c r="F14434">
        <v>1</v>
      </c>
      <c r="G14434">
        <v>1</v>
      </c>
      <c r="H14434">
        <v>1</v>
      </c>
      <c r="I14434">
        <f>Representative_days!D14435*1000</f>
        <v>223.384775734725</v>
      </c>
      <c r="J14434">
        <f>MIN(Installed_capacity_init!$I$2/1000,Representative_days!N14435)*1000</f>
        <v>2316.8569370670002</v>
      </c>
      <c r="K14434">
        <f>Representative_days!G14435-Installed_capacity_init!$G$3*Installed_capacity_init!$G$2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Representative_days!Q14436</f>
        <v>0.281862686595237</v>
      </c>
      <c r="D14435">
        <f>Representative_days!K14436</f>
        <v>0.189166263468656</v>
      </c>
      <c r="E14435">
        <f>Representative_days!H14436</f>
        <v>0.48574112975484801</v>
      </c>
      <c r="F14435">
        <v>1</v>
      </c>
      <c r="G14435">
        <v>1</v>
      </c>
      <c r="H14435">
        <v>1</v>
      </c>
      <c r="I14435">
        <f>Representative_days!D14436*1000</f>
        <v>223.67422962286602</v>
      </c>
      <c r="J14435">
        <f>MIN(Installed_capacity_init!$I$2/1000,Representative_days!N14436)*1000</f>
        <v>2319.2101269968498</v>
      </c>
      <c r="K14435">
        <f>Representative_days!G14436-Installed_capacity_init!$G$3*Installed_capacity_init!$G$2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Representative_days!Q14437</f>
        <v>0.382696637279481</v>
      </c>
      <c r="D14436">
        <f>Representative_days!K14437</f>
        <v>0.207236525898288</v>
      </c>
      <c r="E14436">
        <f>Representative_days!H14437</f>
        <v>0.48267439900949</v>
      </c>
      <c r="F14436">
        <v>1</v>
      </c>
      <c r="G14436">
        <v>1</v>
      </c>
      <c r="H14436">
        <v>1</v>
      </c>
      <c r="I14436">
        <f>Representative_days!D14437*1000</f>
        <v>229.31641481713999</v>
      </c>
      <c r="J14436">
        <f>MIN(Installed_capacity_init!$I$2/1000,Representative_days!N14437)*1000</f>
        <v>2363.4767295911101</v>
      </c>
      <c r="K14436">
        <f>Representative_days!G14437-Installed_capacity_init!$G$3*Installed_capacity_init!$G$2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Representative_days!Q14438</f>
        <v>0.40212783146676701</v>
      </c>
      <c r="D14437">
        <f>Representative_days!K14438</f>
        <v>0.23048548528371901</v>
      </c>
      <c r="E14437">
        <f>Representative_days!H14438</f>
        <v>0.478868899735509</v>
      </c>
      <c r="F14437">
        <v>1</v>
      </c>
      <c r="G14437">
        <v>1</v>
      </c>
      <c r="H14437">
        <v>1</v>
      </c>
      <c r="I14437">
        <f>Representative_days!D14438*1000</f>
        <v>235.24893138974701</v>
      </c>
      <c r="J14437">
        <f>MIN(Installed_capacity_init!$I$2/1000,Representative_days!N14438)*1000</f>
        <v>2408.9421863407997</v>
      </c>
      <c r="K14437">
        <f>Representative_days!G14438-Installed_capacity_init!$G$3*Installed_capacity_init!$G$2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Representative_days!Q14439</f>
        <v>0.35031195406905102</v>
      </c>
      <c r="D14438">
        <f>Representative_days!K14439</f>
        <v>0.25847113008359501</v>
      </c>
      <c r="E14438">
        <f>Representative_days!H14439</f>
        <v>0.47272743290535002</v>
      </c>
      <c r="F14438">
        <v>1</v>
      </c>
      <c r="G14438">
        <v>1</v>
      </c>
      <c r="H14438">
        <v>1</v>
      </c>
      <c r="I14438">
        <f>Representative_days!D14439*1000</f>
        <v>241.17185710114001</v>
      </c>
      <c r="J14438">
        <f>MIN(Installed_capacity_init!$I$2/1000,Representative_days!N14439)*1000</f>
        <v>2456.9960824903496</v>
      </c>
      <c r="K14438">
        <f>Representative_days!G14439-Installed_capacity_init!$G$3*Installed_capacity_init!$G$2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Representative_days!Q14440</f>
        <v>0.32873384680118301</v>
      </c>
      <c r="D14439">
        <f>Representative_days!K14440</f>
        <v>0.246662615979759</v>
      </c>
      <c r="E14439">
        <f>Representative_days!H14440</f>
        <v>0.47596988446684901</v>
      </c>
      <c r="F14439">
        <v>1</v>
      </c>
      <c r="G14439">
        <v>1</v>
      </c>
      <c r="H14439">
        <v>1</v>
      </c>
      <c r="I14439">
        <f>Representative_days!D14440*1000</f>
        <v>246.38513930025999</v>
      </c>
      <c r="J14439">
        <f>MIN(Installed_capacity_init!$I$2/1000,Representative_days!N14440)*1000</f>
        <v>2496.00848603657</v>
      </c>
      <c r="K14439">
        <f>Representative_days!G14440-Installed_capacity_init!$G$3*Installed_capacity_init!$G$2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Representative_days!Q14441</f>
        <v>0.29004779599241498</v>
      </c>
      <c r="D14440">
        <f>Representative_days!K14441</f>
        <v>0.23814346585012999</v>
      </c>
      <c r="E14440">
        <f>Representative_days!H14441</f>
        <v>0.47878703656438598</v>
      </c>
      <c r="F14440">
        <v>1</v>
      </c>
      <c r="G14440">
        <v>1</v>
      </c>
      <c r="H14440">
        <v>1</v>
      </c>
      <c r="I14440">
        <f>Representative_days!D14441*1000</f>
        <v>252.37731156392402</v>
      </c>
      <c r="J14440">
        <f>MIN(Installed_capacity_init!$I$2/1000,Representative_days!N14441)*1000</f>
        <v>2537.2045651210201</v>
      </c>
      <c r="K14440">
        <f>Representative_days!G14441-Installed_capacity_init!$G$3*Installed_capacity_init!$G$2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Representative_days!Q14442</f>
        <v>0.21706920240124</v>
      </c>
      <c r="D14441">
        <f>Representative_days!K14442</f>
        <v>0.23248216858510901</v>
      </c>
      <c r="E14441">
        <f>Representative_days!H14442</f>
        <v>0.480895522426944</v>
      </c>
      <c r="F14441">
        <v>1</v>
      </c>
      <c r="G14441">
        <v>1</v>
      </c>
      <c r="H14441">
        <v>1</v>
      </c>
      <c r="I14441">
        <f>Representative_days!D14442*1000</f>
        <v>258.43639554543302</v>
      </c>
      <c r="J14441">
        <f>MIN(Installed_capacity_init!$I$2/1000,Representative_days!N14442)*1000</f>
        <v>2582.13536749165</v>
      </c>
      <c r="K14441">
        <f>Representative_days!G14442-Installed_capacity_init!$G$3*Installed_capacity_init!$G$2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Representative_days!Q14443</f>
        <v>9.6843680903690305E-2</v>
      </c>
      <c r="D14442">
        <f>Representative_days!K14443</f>
        <v>0.208756162786467</v>
      </c>
      <c r="E14442">
        <f>Representative_days!H14443</f>
        <v>0.488280101781917</v>
      </c>
      <c r="F14442">
        <v>1</v>
      </c>
      <c r="G14442">
        <v>1</v>
      </c>
      <c r="H14442">
        <v>1</v>
      </c>
      <c r="I14442">
        <f>Representative_days!D14443*1000</f>
        <v>253.76960990331199</v>
      </c>
      <c r="J14442">
        <f>MIN(Installed_capacity_init!$I$2/1000,Representative_days!N14443)*1000</f>
        <v>2541.5994136444401</v>
      </c>
      <c r="K14442">
        <f>Representative_days!G14443-Installed_capacity_init!$G$3*Installed_capacity_init!$G$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Representative_days!Q14444</f>
        <v>1.8245702885524801E-3</v>
      </c>
      <c r="D14443">
        <f>Representative_days!K14444</f>
        <v>0.19026219177640299</v>
      </c>
      <c r="E14443">
        <f>Representative_days!H14444</f>
        <v>0.49498500651367899</v>
      </c>
      <c r="F14443">
        <v>1</v>
      </c>
      <c r="G14443">
        <v>1</v>
      </c>
      <c r="H14443">
        <v>1</v>
      </c>
      <c r="I14443">
        <f>Representative_days!D14444*1000</f>
        <v>249.44745189049101</v>
      </c>
      <c r="J14443">
        <f>MIN(Installed_capacity_init!$I$2/1000,Representative_days!N14444)*1000</f>
        <v>2506.1566879147003</v>
      </c>
      <c r="K14443">
        <f>Representative_days!G14444-Installed_capacity_init!$G$3*Installed_capacity_init!$G$2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Representative_days!Q14445</f>
        <v>0</v>
      </c>
      <c r="D14444">
        <f>Representative_days!K14445</f>
        <v>0.17699654159903899</v>
      </c>
      <c r="E14444">
        <f>Representative_days!H14445</f>
        <v>0.50134432611203505</v>
      </c>
      <c r="F14444">
        <v>1</v>
      </c>
      <c r="G14444">
        <v>1</v>
      </c>
      <c r="H14444">
        <v>1</v>
      </c>
      <c r="I14444">
        <f>Representative_days!D14445*1000</f>
        <v>245.200930547984</v>
      </c>
      <c r="J14444">
        <f>MIN(Installed_capacity_init!$I$2/1000,Representative_days!N14445)*1000</f>
        <v>2472.8344144808098</v>
      </c>
      <c r="K14444">
        <f>Representative_days!G14445-Installed_capacity_init!$G$3*Installed_capacity_init!$G$2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Representative_days!Q14446</f>
        <v>0</v>
      </c>
      <c r="D14445">
        <f>Representative_days!K14446</f>
        <v>0.171292971502293</v>
      </c>
      <c r="E14445">
        <f>Representative_days!H14446</f>
        <v>0.50878391071604601</v>
      </c>
      <c r="F14445">
        <v>1</v>
      </c>
      <c r="G14445">
        <v>1</v>
      </c>
      <c r="H14445">
        <v>1</v>
      </c>
      <c r="I14445">
        <f>Representative_days!D14446*1000</f>
        <v>241.56263012777902</v>
      </c>
      <c r="J14445">
        <f>MIN(Installed_capacity_init!$I$2/1000,Representative_days!N14446)*1000</f>
        <v>2443.538886582</v>
      </c>
      <c r="K14445">
        <f>Representative_days!G14446-Installed_capacity_init!$G$3*Installed_capacity_init!$G$2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Representative_days!Q14447</f>
        <v>0</v>
      </c>
      <c r="D14446">
        <f>Representative_days!K14447</f>
        <v>0.167758662818974</v>
      </c>
      <c r="E14446">
        <f>Representative_days!H14447</f>
        <v>0.51246151189856004</v>
      </c>
      <c r="F14446">
        <v>1</v>
      </c>
      <c r="G14446">
        <v>1</v>
      </c>
      <c r="H14446">
        <v>1</v>
      </c>
      <c r="I14446">
        <f>Representative_days!D14447*1000</f>
        <v>237.73820544072001</v>
      </c>
      <c r="J14446">
        <f>MIN(Installed_capacity_init!$I$2/1000,Representative_days!N14447)*1000</f>
        <v>2412.6679743833001</v>
      </c>
      <c r="K14446">
        <f>Representative_days!G14447-Installed_capacity_init!$G$3*Installed_capacity_init!$G$2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Representative_days!Q14448</f>
        <v>0</v>
      </c>
      <c r="D14447">
        <f>Representative_days!K14448</f>
        <v>0.166809075759907</v>
      </c>
      <c r="E14447">
        <f>Representative_days!H14448</f>
        <v>0.51111954631707002</v>
      </c>
      <c r="F14447">
        <v>1</v>
      </c>
      <c r="G14447">
        <v>1</v>
      </c>
      <c r="H14447">
        <v>1</v>
      </c>
      <c r="I14447">
        <f>Representative_days!D14448*1000</f>
        <v>233.986527958908</v>
      </c>
      <c r="J14447">
        <f>MIN(Installed_capacity_init!$I$2/1000,Representative_days!N14448)*1000</f>
        <v>2378.2374088025899</v>
      </c>
      <c r="K14447">
        <f>Representative_days!G14448-Installed_capacity_init!$G$3*Installed_capacity_init!$G$2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Representative_days!Q14449</f>
        <v>0</v>
      </c>
      <c r="D14448">
        <f>Representative_days!K14449</f>
        <v>0.162399419273031</v>
      </c>
      <c r="E14448">
        <f>Representative_days!H14449</f>
        <v>0.50909815994353202</v>
      </c>
      <c r="F14448">
        <v>1</v>
      </c>
      <c r="G14448">
        <v>1</v>
      </c>
      <c r="H14448">
        <v>1</v>
      </c>
      <c r="I14448">
        <f>Representative_days!D14449*1000</f>
        <v>233.66635594571599</v>
      </c>
      <c r="J14448">
        <f>MIN(Installed_capacity_init!$I$2/1000,Representative_days!N14449)*1000</f>
        <v>2370.01546343781</v>
      </c>
      <c r="K14448">
        <f>Representative_days!G14449-Installed_capacity_init!$G$3*Installed_capacity_init!$G$2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Representative_days!Q14450</f>
        <v>0</v>
      </c>
      <c r="D14449">
        <f>Representative_days!K14450</f>
        <v>0.16063350258329001</v>
      </c>
      <c r="E14449">
        <f>Representative_days!H14450</f>
        <v>0.504927033357778</v>
      </c>
      <c r="F14449">
        <v>1</v>
      </c>
      <c r="G14449">
        <v>1</v>
      </c>
      <c r="H14449">
        <v>1</v>
      </c>
      <c r="I14449">
        <f>Representative_days!D14450*1000</f>
        <v>233.37333617901302</v>
      </c>
      <c r="J14449">
        <f>MIN(Installed_capacity_init!$I$2/1000,Representative_days!N14450)*1000</f>
        <v>2359.5066197988303</v>
      </c>
      <c r="K14449">
        <f>Representative_days!G14450-Installed_capacity_init!$G$3*Installed_capacity_init!$G$2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Representative_days!Q14451</f>
        <v>0</v>
      </c>
      <c r="D14450">
        <f>Representative_days!K14451</f>
        <v>5.8255651307447698E-2</v>
      </c>
      <c r="E14450">
        <f>Representative_days!H14451</f>
        <v>0.341087158499564</v>
      </c>
      <c r="F14450">
        <v>1</v>
      </c>
      <c r="G14450">
        <v>1</v>
      </c>
      <c r="H14450">
        <v>1</v>
      </c>
      <c r="I14450">
        <f>Representative_days!D14451*1000</f>
        <v>1320.8371077659201</v>
      </c>
      <c r="J14450">
        <f>MIN(Installed_capacity_init!$I$2/1000,Representative_days!N14451)*1000</f>
        <v>4661.7494388036193</v>
      </c>
      <c r="K14450">
        <f>Representative_days!G14451-Installed_capacity_init!$G$3*Installed_capacity_init!$G$2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Representative_days!Q14452</f>
        <v>0</v>
      </c>
      <c r="D14451">
        <f>Representative_days!K14452</f>
        <v>5.8605841292256197E-2</v>
      </c>
      <c r="E14451">
        <f>Representative_days!H14452</f>
        <v>0.338401914419523</v>
      </c>
      <c r="F14451">
        <v>1</v>
      </c>
      <c r="G14451">
        <v>1</v>
      </c>
      <c r="H14451">
        <v>1</v>
      </c>
      <c r="I14451">
        <f>Representative_days!D14452*1000</f>
        <v>1322.7236031100799</v>
      </c>
      <c r="J14451">
        <f>MIN(Installed_capacity_init!$I$2/1000,Representative_days!N14452)*1000</f>
        <v>4684.02442988446</v>
      </c>
      <c r="K14451">
        <f>Representative_days!G14452-Installed_capacity_init!$G$3*Installed_capacity_init!$G$2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Representative_days!Q14453</f>
        <v>0</v>
      </c>
      <c r="D14452">
        <f>Representative_days!K14453</f>
        <v>6.0074178970907201E-2</v>
      </c>
      <c r="E14452">
        <f>Representative_days!H14453</f>
        <v>0.338018988356384</v>
      </c>
      <c r="F14452">
        <v>1</v>
      </c>
      <c r="G14452">
        <v>1</v>
      </c>
      <c r="H14452">
        <v>1</v>
      </c>
      <c r="I14452">
        <f>Representative_days!D14453*1000</f>
        <v>1310.9731881047001</v>
      </c>
      <c r="J14452">
        <f>MIN(Installed_capacity_init!$I$2/1000,Representative_days!N14453)*1000</f>
        <v>4689.0621350388901</v>
      </c>
      <c r="K14452">
        <f>Representative_days!G14453-Installed_capacity_init!$G$3*Installed_capacity_init!$G$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Representative_days!Q14454</f>
        <v>0</v>
      </c>
      <c r="D14453">
        <f>Representative_days!K14454</f>
        <v>6.2627943215865498E-2</v>
      </c>
      <c r="E14453">
        <f>Representative_days!H14454</f>
        <v>0.34067786124945698</v>
      </c>
      <c r="F14453">
        <v>1</v>
      </c>
      <c r="G14453">
        <v>1</v>
      </c>
      <c r="H14453">
        <v>1</v>
      </c>
      <c r="I14453">
        <f>Representative_days!D14454*1000</f>
        <v>1299.19391002723</v>
      </c>
      <c r="J14453">
        <f>MIN(Installed_capacity_init!$I$2/1000,Representative_days!N14454)*1000</f>
        <v>4674.3574629455406</v>
      </c>
      <c r="K14453">
        <f>Representative_days!G14454-Installed_capacity_init!$G$3*Installed_capacity_init!$G$2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Representative_days!Q14455</f>
        <v>0</v>
      </c>
      <c r="D14454">
        <f>Representative_days!K14455</f>
        <v>6.2841462091357103E-2</v>
      </c>
      <c r="E14454">
        <f>Representative_days!H14455</f>
        <v>0.33708745814441898</v>
      </c>
      <c r="F14454">
        <v>1</v>
      </c>
      <c r="G14454">
        <v>1</v>
      </c>
      <c r="H14454">
        <v>1</v>
      </c>
      <c r="I14454">
        <f>Representative_days!D14455*1000</f>
        <v>1382.3912433658302</v>
      </c>
      <c r="J14454">
        <f>MIN(Installed_capacity_init!$I$2/1000,Representative_days!N14455)*1000</f>
        <v>4819.4891965953002</v>
      </c>
      <c r="K14454">
        <f>Representative_days!G14455-Installed_capacity_init!$G$3*Installed_capacity_init!$G$2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Representative_days!Q14456</f>
        <v>1.21160617174757E-2</v>
      </c>
      <c r="D14455">
        <f>Representative_days!K14456</f>
        <v>6.4722724455319694E-2</v>
      </c>
      <c r="E14455">
        <f>Representative_days!H14456</f>
        <v>0.33781194768676198</v>
      </c>
      <c r="F14455">
        <v>1</v>
      </c>
      <c r="G14455">
        <v>1</v>
      </c>
      <c r="H14455">
        <v>1</v>
      </c>
      <c r="I14455">
        <f>Representative_days!D14456*1000</f>
        <v>1446.3936367094</v>
      </c>
      <c r="J14455">
        <f>MIN(Installed_capacity_init!$I$2/1000,Representative_days!N14456)*1000</f>
        <v>4908.0096950185698</v>
      </c>
      <c r="K14455">
        <f>Representative_days!G14456-Installed_capacity_init!$G$3*Installed_capacity_init!$G$2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Representative_days!Q14457</f>
        <v>0.15918607196875301</v>
      </c>
      <c r="D14456">
        <f>Representative_days!K14457</f>
        <v>6.8369540202524295E-2</v>
      </c>
      <c r="E14456">
        <f>Representative_days!H14457</f>
        <v>0.34240782970085998</v>
      </c>
      <c r="F14456">
        <v>1</v>
      </c>
      <c r="G14456">
        <v>1</v>
      </c>
      <c r="H14456">
        <v>1</v>
      </c>
      <c r="I14456">
        <f>Representative_days!D14457*1000</f>
        <v>1509.3965719776402</v>
      </c>
      <c r="J14456">
        <f>MIN(Installed_capacity_init!$I$2/1000,Representative_days!N14457)*1000</f>
        <v>4998.0890945044503</v>
      </c>
      <c r="K14456">
        <f>Representative_days!G14457-Installed_capacity_init!$G$3*Installed_capacity_init!$G$2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Representative_days!Q14458</f>
        <v>0.300980306364724</v>
      </c>
      <c r="D14457">
        <f>Representative_days!K14458</f>
        <v>8.5022733667226694E-2</v>
      </c>
      <c r="E14457">
        <f>Representative_days!H14458</f>
        <v>0.32967257860881899</v>
      </c>
      <c r="F14457">
        <v>1</v>
      </c>
      <c r="G14457">
        <v>1</v>
      </c>
      <c r="H14457">
        <v>1</v>
      </c>
      <c r="I14457">
        <f>Representative_days!D14458*1000</f>
        <v>1574.7478584957898</v>
      </c>
      <c r="J14457">
        <f>MIN(Installed_capacity_init!$I$2/1000,Representative_days!N14458)*1000</f>
        <v>5095.1476145725501</v>
      </c>
      <c r="K14457">
        <f>Representative_days!G14458-Installed_capacity_init!$G$3*Installed_capacity_init!$G$2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Representative_days!Q14459</f>
        <v>0.40481260868761099</v>
      </c>
      <c r="D14458">
        <f>Representative_days!K14459</f>
        <v>0.10865077538550499</v>
      </c>
      <c r="E14458">
        <f>Representative_days!H14459</f>
        <v>0.32431783233705402</v>
      </c>
      <c r="F14458">
        <v>1</v>
      </c>
      <c r="G14458">
        <v>1</v>
      </c>
      <c r="H14458">
        <v>1</v>
      </c>
      <c r="I14458">
        <f>Representative_days!D14459*1000</f>
        <v>1647.5031980402</v>
      </c>
      <c r="J14458">
        <f>MIN(Installed_capacity_init!$I$2/1000,Representative_days!N14459)*1000</f>
        <v>5208.1007368741102</v>
      </c>
      <c r="K14458">
        <f>Representative_days!G14459-Installed_capacity_init!$G$3*Installed_capacity_init!$G$2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Representative_days!Q14460</f>
        <v>0.473556287148859</v>
      </c>
      <c r="D14459">
        <f>Representative_days!K14460</f>
        <v>0.13864209784477199</v>
      </c>
      <c r="E14459">
        <f>Representative_days!H14460</f>
        <v>0.326806820081395</v>
      </c>
      <c r="F14459">
        <v>1</v>
      </c>
      <c r="G14459">
        <v>1</v>
      </c>
      <c r="H14459">
        <v>1</v>
      </c>
      <c r="I14459">
        <f>Representative_days!D14460*1000</f>
        <v>1720.2266659093</v>
      </c>
      <c r="J14459">
        <f>MIN(Installed_capacity_init!$I$2/1000,Representative_days!N14460)*1000</f>
        <v>5328.1595446792498</v>
      </c>
      <c r="K14459">
        <f>Representative_days!G14460-Installed_capacity_init!$G$3*Installed_capacity_init!$G$2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Representative_days!Q14461</f>
        <v>0.54043719238688004</v>
      </c>
      <c r="D14460">
        <f>Representative_days!K14461</f>
        <v>0.15399864959489501</v>
      </c>
      <c r="E14460">
        <f>Representative_days!H14461</f>
        <v>0.32123398129205399</v>
      </c>
      <c r="F14460">
        <v>1</v>
      </c>
      <c r="G14460">
        <v>1</v>
      </c>
      <c r="H14460">
        <v>1</v>
      </c>
      <c r="I14460">
        <f>Representative_days!D14461*1000</f>
        <v>1779.13116485867</v>
      </c>
      <c r="J14460">
        <f>MIN(Installed_capacity_init!$I$2/1000,Representative_days!N14461)*1000</f>
        <v>5471.6443511200305</v>
      </c>
      <c r="K14460">
        <f>Representative_days!G14461-Installed_capacity_init!$G$3*Installed_capacity_init!$G$2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Representative_days!Q14462</f>
        <v>0.55227324115731702</v>
      </c>
      <c r="D14461">
        <f>Representative_days!K14462</f>
        <v>0.175350840070123</v>
      </c>
      <c r="E14461">
        <f>Representative_days!H14462</f>
        <v>0.32185211473915498</v>
      </c>
      <c r="F14461">
        <v>1</v>
      </c>
      <c r="G14461">
        <v>1</v>
      </c>
      <c r="H14461">
        <v>1</v>
      </c>
      <c r="I14461">
        <f>Representative_days!D14462*1000</f>
        <v>1847.4779894187202</v>
      </c>
      <c r="J14461">
        <f>MIN(Installed_capacity_init!$I$2/1000,Representative_days!N14462)*1000</f>
        <v>5642.10273590425</v>
      </c>
      <c r="K14461">
        <f>Representative_days!G14462-Installed_capacity_init!$G$3*Installed_capacity_init!$G$2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Representative_days!Q14463</f>
        <v>0.51157068201320299</v>
      </c>
      <c r="D14462">
        <f>Representative_days!K14463</f>
        <v>0.20296706321503499</v>
      </c>
      <c r="E14462">
        <f>Representative_days!H14463</f>
        <v>0.32551094838024403</v>
      </c>
      <c r="F14462">
        <v>1</v>
      </c>
      <c r="G14462">
        <v>1</v>
      </c>
      <c r="H14462">
        <v>1</v>
      </c>
      <c r="I14462">
        <f>Representative_days!D14463*1000</f>
        <v>1915.5239322157499</v>
      </c>
      <c r="J14462">
        <f>MIN(Installed_capacity_init!$I$2/1000,Representative_days!N14463)*1000</f>
        <v>5811.0822994448399</v>
      </c>
      <c r="K14462">
        <f>Representative_days!G14463-Installed_capacity_init!$G$3*Installed_capacity_init!$G$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Representative_days!Q14464</f>
        <v>0.47400541693821602</v>
      </c>
      <c r="D14463">
        <f>Representative_days!K14464</f>
        <v>0.20369266828096</v>
      </c>
      <c r="E14463">
        <f>Representative_days!H14464</f>
        <v>0.327160886462741</v>
      </c>
      <c r="F14463">
        <v>1</v>
      </c>
      <c r="G14463">
        <v>1</v>
      </c>
      <c r="H14463">
        <v>1</v>
      </c>
      <c r="I14463">
        <f>Representative_days!D14464*1000</f>
        <v>1971.1503699076</v>
      </c>
      <c r="J14463">
        <f>MIN(Installed_capacity_init!$I$2/1000,Representative_days!N14464)*1000</f>
        <v>5931.59063636058</v>
      </c>
      <c r="K14463">
        <f>Representative_days!G14464-Installed_capacity_init!$G$3*Installed_capacity_init!$G$2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Representative_days!Q14465</f>
        <v>0.39930759326368398</v>
      </c>
      <c r="D14464">
        <f>Representative_days!K14465</f>
        <v>0.208207032294984</v>
      </c>
      <c r="E14464">
        <f>Representative_days!H14465</f>
        <v>0.33364010009763601</v>
      </c>
      <c r="F14464">
        <v>1</v>
      </c>
      <c r="G14464">
        <v>1</v>
      </c>
      <c r="H14464">
        <v>1</v>
      </c>
      <c r="I14464">
        <f>Representative_days!D14465*1000</f>
        <v>2035.01020391314</v>
      </c>
      <c r="J14464">
        <f>MIN(Installed_capacity_init!$I$2/1000,Representative_days!N14465)*1000</f>
        <v>6056.9254984757899</v>
      </c>
      <c r="K14464">
        <f>Representative_days!G14465-Installed_capacity_init!$G$3*Installed_capacity_init!$G$2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Representative_days!Q14466</f>
        <v>0.28336698347643302</v>
      </c>
      <c r="D14465">
        <f>Representative_days!K14466</f>
        <v>0.21656833228705999</v>
      </c>
      <c r="E14465">
        <f>Representative_days!H14466</f>
        <v>0.343536949574201</v>
      </c>
      <c r="F14465">
        <v>1</v>
      </c>
      <c r="G14465">
        <v>1</v>
      </c>
      <c r="H14465">
        <v>1</v>
      </c>
      <c r="I14465">
        <f>Representative_days!D14466*1000</f>
        <v>2098.8570438165502</v>
      </c>
      <c r="J14465">
        <f>MIN(Installed_capacity_init!$I$2/1000,Representative_days!N14466)*1000</f>
        <v>6202.3466171211203</v>
      </c>
      <c r="K14465">
        <f>Representative_days!G14466-Installed_capacity_init!$G$3*Installed_capacity_init!$G$2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Representative_days!Q14467</f>
        <v>0.15968964799962601</v>
      </c>
      <c r="D14466">
        <f>Representative_days!K14467</f>
        <v>0.17384672444427701</v>
      </c>
      <c r="E14466">
        <f>Representative_days!H14467</f>
        <v>0.34670942762690499</v>
      </c>
      <c r="F14466">
        <v>1</v>
      </c>
      <c r="G14466">
        <v>1</v>
      </c>
      <c r="H14466">
        <v>1</v>
      </c>
      <c r="I14466">
        <f>Representative_days!D14467*1000</f>
        <v>2047.1804971776999</v>
      </c>
      <c r="J14466">
        <f>MIN(Installed_capacity_init!$I$2/1000,Representative_days!N14467)*1000</f>
        <v>6143.0087706963504</v>
      </c>
      <c r="K14466">
        <f>Representative_days!G14467-Installed_capacity_init!$G$3*Installed_capacity_init!$G$2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Representative_days!Q14468</f>
        <v>3.2215822928458697E-2</v>
      </c>
      <c r="D14467">
        <f>Representative_days!K14468</f>
        <v>0.13923457834781899</v>
      </c>
      <c r="E14467">
        <f>Representative_days!H14468</f>
        <v>0.35012846090826</v>
      </c>
      <c r="F14467">
        <v>1</v>
      </c>
      <c r="G14467">
        <v>1</v>
      </c>
      <c r="H14467">
        <v>1</v>
      </c>
      <c r="I14467">
        <f>Representative_days!D14468*1000</f>
        <v>2008.2748909156401</v>
      </c>
      <c r="J14467">
        <f>MIN(Installed_capacity_init!$I$2/1000,Representative_days!N14468)*1000</f>
        <v>6123.65761771704</v>
      </c>
      <c r="K14467">
        <f>Representative_days!G14468-Installed_capacity_init!$G$3*Installed_capacity_init!$G$2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Representative_days!Q14469</f>
        <v>4.4722015324248599E-4</v>
      </c>
      <c r="D14468">
        <f>Representative_days!K14469</f>
        <v>0.112580714996457</v>
      </c>
      <c r="E14468">
        <f>Representative_days!H14469</f>
        <v>0.35473679299187599</v>
      </c>
      <c r="F14468">
        <v>1</v>
      </c>
      <c r="G14468">
        <v>1</v>
      </c>
      <c r="H14468">
        <v>1</v>
      </c>
      <c r="I14468">
        <f>Representative_days!D14469*1000</f>
        <v>1970.4877714984</v>
      </c>
      <c r="J14468">
        <f>MIN(Installed_capacity_init!$I$2/1000,Representative_days!N14469)*1000</f>
        <v>6107.6206036017602</v>
      </c>
      <c r="K14468">
        <f>Representative_days!G14469-Installed_capacity_init!$G$3*Installed_capacity_init!$G$2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Representative_days!Q14470</f>
        <v>0</v>
      </c>
      <c r="D14469">
        <f>Representative_days!K14470</f>
        <v>9.8450863264660099E-2</v>
      </c>
      <c r="E14469">
        <f>Representative_days!H14470</f>
        <v>0.35486455780502801</v>
      </c>
      <c r="F14469">
        <v>1</v>
      </c>
      <c r="G14469">
        <v>1</v>
      </c>
      <c r="H14469">
        <v>1</v>
      </c>
      <c r="I14469">
        <f>Representative_days!D14470*1000</f>
        <v>1935.11769334219</v>
      </c>
      <c r="J14469">
        <f>MIN(Installed_capacity_init!$I$2/1000,Representative_days!N14470)*1000</f>
        <v>6093.8046352685296</v>
      </c>
      <c r="K14469">
        <f>Representative_days!G14470-Installed_capacity_init!$G$3*Installed_capacity_init!$G$2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Representative_days!Q14471</f>
        <v>0</v>
      </c>
      <c r="D14470">
        <f>Representative_days!K14471</f>
        <v>8.6194476384147706E-2</v>
      </c>
      <c r="E14470">
        <f>Representative_days!H14471</f>
        <v>0.35652999718075801</v>
      </c>
      <c r="F14470">
        <v>1</v>
      </c>
      <c r="G14470">
        <v>1</v>
      </c>
      <c r="H14470">
        <v>1</v>
      </c>
      <c r="I14470">
        <f>Representative_days!D14471*1000</f>
        <v>1896.974675319</v>
      </c>
      <c r="J14470">
        <f>MIN(Installed_capacity_init!$I$2/1000,Representative_days!N14471)*1000</f>
        <v>6076.6926209396906</v>
      </c>
      <c r="K14470">
        <f>Representative_days!G14471-Installed_capacity_init!$G$3*Installed_capacity_init!$G$2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Representative_days!Q14472</f>
        <v>0</v>
      </c>
      <c r="D14471">
        <f>Representative_days!K14472</f>
        <v>7.87464832756299E-2</v>
      </c>
      <c r="E14471">
        <f>Representative_days!H14472</f>
        <v>0.35883142139921198</v>
      </c>
      <c r="F14471">
        <v>1</v>
      </c>
      <c r="G14471">
        <v>1</v>
      </c>
      <c r="H14471">
        <v>1</v>
      </c>
      <c r="I14471">
        <f>Representative_days!D14472*1000</f>
        <v>1858.9638655179801</v>
      </c>
      <c r="J14471">
        <f>MIN(Installed_capacity_init!$I$2/1000,Representative_days!N14472)*1000</f>
        <v>6054.3570901497296</v>
      </c>
      <c r="K14471">
        <f>Representative_days!G14472-Installed_capacity_init!$G$3*Installed_capacity_init!$G$2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Representative_days!Q14473</f>
        <v>0</v>
      </c>
      <c r="D14472">
        <f>Representative_days!K14473</f>
        <v>7.8206900487846606E-2</v>
      </c>
      <c r="E14472">
        <f>Representative_days!H14473</f>
        <v>0.36044395755749897</v>
      </c>
      <c r="F14472">
        <v>1</v>
      </c>
      <c r="G14472">
        <v>1</v>
      </c>
      <c r="H14472">
        <v>1</v>
      </c>
      <c r="I14472">
        <f>Representative_days!D14473*1000</f>
        <v>1830.6652291954599</v>
      </c>
      <c r="J14472">
        <f>MIN(Installed_capacity_init!$I$2/1000,Representative_days!N14473)*1000</f>
        <v>6027.8368492859199</v>
      </c>
      <c r="K14472">
        <f>Representative_days!G14473-Installed_capacity_init!$G$3*Installed_capacity_init!$G$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Representative_days!Q14474</f>
        <v>0</v>
      </c>
      <c r="D14473">
        <f>Representative_days!K14474</f>
        <v>7.9057923504017899E-2</v>
      </c>
      <c r="E14473">
        <f>Representative_days!H14474</f>
        <v>0.36403605756156399</v>
      </c>
      <c r="F14473">
        <v>1</v>
      </c>
      <c r="G14473">
        <v>1</v>
      </c>
      <c r="H14473">
        <v>1</v>
      </c>
      <c r="I14473">
        <f>Representative_days!D14474*1000</f>
        <v>1799.2144078557399</v>
      </c>
      <c r="J14473">
        <f>MIN(Installed_capacity_init!$I$2/1000,Representative_days!N14474)*1000</f>
        <v>5994.5555939804399</v>
      </c>
      <c r="K14473">
        <f>Representative_days!G14474-Installed_capacity_init!$G$3*Installed_capacity_init!$G$2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Representative_days!Q14475</f>
        <v>0</v>
      </c>
      <c r="D14474">
        <f>Representative_days!K14475</f>
        <v>0.16874135222697301</v>
      </c>
      <c r="E14474">
        <f>Representative_days!H14475</f>
        <v>0.46803202261096899</v>
      </c>
      <c r="F14474">
        <v>1</v>
      </c>
      <c r="G14474">
        <v>1</v>
      </c>
      <c r="H14474">
        <v>1</v>
      </c>
      <c r="I14474">
        <f>Representative_days!D14475*1000</f>
        <v>334.685860674281</v>
      </c>
      <c r="J14474">
        <f>MIN(Installed_capacity_init!$I$2/1000,Representative_days!N14475)*1000</f>
        <v>3263.0415701983002</v>
      </c>
      <c r="K14474">
        <f>Representative_days!G14475-Installed_capacity_init!$G$3*Installed_capacity_init!$G$2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Representative_days!Q14476</f>
        <v>0</v>
      </c>
      <c r="D14475">
        <f>Representative_days!K14476</f>
        <v>0.16708021046947999</v>
      </c>
      <c r="E14475">
        <f>Representative_days!H14476</f>
        <v>0.46821422922621703</v>
      </c>
      <c r="F14475">
        <v>1</v>
      </c>
      <c r="G14475">
        <v>1</v>
      </c>
      <c r="H14475">
        <v>1</v>
      </c>
      <c r="I14475">
        <f>Representative_days!D14476*1000</f>
        <v>330.16458471879702</v>
      </c>
      <c r="J14475">
        <f>MIN(Installed_capacity_init!$I$2/1000,Representative_days!N14476)*1000</f>
        <v>3232.19367492929</v>
      </c>
      <c r="K14475">
        <f>Representative_days!G14476-Installed_capacity_init!$G$3*Installed_capacity_init!$G$2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Representative_days!Q14477</f>
        <v>0</v>
      </c>
      <c r="D14476">
        <f>Representative_days!K14477</f>
        <v>0.165515466401668</v>
      </c>
      <c r="E14476">
        <f>Representative_days!H14477</f>
        <v>0.464858576864352</v>
      </c>
      <c r="F14476">
        <v>1</v>
      </c>
      <c r="G14476">
        <v>1</v>
      </c>
      <c r="H14476">
        <v>1</v>
      </c>
      <c r="I14476">
        <f>Representative_days!D14477*1000</f>
        <v>324.805835890455</v>
      </c>
      <c r="J14476">
        <f>MIN(Installed_capacity_init!$I$2/1000,Representative_days!N14477)*1000</f>
        <v>3193.49232070375</v>
      </c>
      <c r="K14476">
        <f>Representative_days!G14477-Installed_capacity_init!$G$3*Installed_capacity_init!$G$2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Representative_days!Q14478</f>
        <v>0</v>
      </c>
      <c r="D14477">
        <f>Representative_days!K14478</f>
        <v>0.165506301062363</v>
      </c>
      <c r="E14477">
        <f>Representative_days!H14478</f>
        <v>0.46006569583401002</v>
      </c>
      <c r="F14477">
        <v>1</v>
      </c>
      <c r="G14477">
        <v>1</v>
      </c>
      <c r="H14477">
        <v>1</v>
      </c>
      <c r="I14477">
        <f>Representative_days!D14478*1000</f>
        <v>319.51946479780401</v>
      </c>
      <c r="J14477">
        <f>MIN(Installed_capacity_init!$I$2/1000,Representative_days!N14478)*1000</f>
        <v>3154.4298884507298</v>
      </c>
      <c r="K14477">
        <f>Representative_days!G14478-Installed_capacity_init!$G$3*Installed_capacity_init!$G$2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Representative_days!Q14479</f>
        <v>0</v>
      </c>
      <c r="D14478">
        <f>Representative_days!K14479</f>
        <v>0.16111450569645999</v>
      </c>
      <c r="E14478">
        <f>Representative_days!H14479</f>
        <v>0.45257361707845001</v>
      </c>
      <c r="F14478">
        <v>1</v>
      </c>
      <c r="G14478">
        <v>1</v>
      </c>
      <c r="H14478">
        <v>1</v>
      </c>
      <c r="I14478">
        <f>Representative_days!D14479*1000</f>
        <v>317.97984111312701</v>
      </c>
      <c r="J14478">
        <f>MIN(Installed_capacity_init!$I$2/1000,Representative_days!N14479)*1000</f>
        <v>3133.2674784333599</v>
      </c>
      <c r="K14478">
        <f>Representative_days!G14479-Installed_capacity_init!$G$3*Installed_capacity_init!$G$2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Representative_days!Q14480</f>
        <v>4.5920304465440301E-5</v>
      </c>
      <c r="D14479">
        <f>Representative_days!K14480</f>
        <v>0.15869136540584999</v>
      </c>
      <c r="E14479">
        <f>Representative_days!H14480</f>
        <v>0.44421977979941202</v>
      </c>
      <c r="F14479">
        <v>1</v>
      </c>
      <c r="G14479">
        <v>1</v>
      </c>
      <c r="H14479">
        <v>1</v>
      </c>
      <c r="I14479">
        <f>Representative_days!D14480*1000</f>
        <v>316.08295706667798</v>
      </c>
      <c r="J14479">
        <f>MIN(Installed_capacity_init!$I$2/1000,Representative_days!N14480)*1000</f>
        <v>3103.9818566260801</v>
      </c>
      <c r="K14479">
        <f>Representative_days!G14480-Installed_capacity_init!$G$3*Installed_capacity_init!$G$2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Representative_days!Q14481</f>
        <v>2.18605175785128E-2</v>
      </c>
      <c r="D14480">
        <f>Representative_days!K14481</f>
        <v>0.15859418490579599</v>
      </c>
      <c r="E14480">
        <f>Representative_days!H14481</f>
        <v>0.43786556080724198</v>
      </c>
      <c r="F14480">
        <v>1</v>
      </c>
      <c r="G14480">
        <v>1</v>
      </c>
      <c r="H14480">
        <v>1</v>
      </c>
      <c r="I14480">
        <f>Representative_days!D14481*1000</f>
        <v>314.26324348655697</v>
      </c>
      <c r="J14480">
        <f>MIN(Installed_capacity_init!$I$2/1000,Representative_days!N14481)*1000</f>
        <v>3075.2638257118701</v>
      </c>
      <c r="K14480">
        <f>Representative_days!G14481-Installed_capacity_init!$G$3*Installed_capacity_init!$G$2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Representative_days!Q14482</f>
        <v>0.22413713277684</v>
      </c>
      <c r="D14481">
        <f>Representative_days!K14482</f>
        <v>0.16326273324232601</v>
      </c>
      <c r="E14481">
        <f>Representative_days!H14482</f>
        <v>0.436270084815782</v>
      </c>
      <c r="F14481">
        <v>1</v>
      </c>
      <c r="G14481">
        <v>1</v>
      </c>
      <c r="H14481">
        <v>1</v>
      </c>
      <c r="I14481">
        <f>Representative_days!D14482*1000</f>
        <v>313.03783589480599</v>
      </c>
      <c r="J14481">
        <f>MIN(Installed_capacity_init!$I$2/1000,Representative_days!N14482)*1000</f>
        <v>3057.9252842471601</v>
      </c>
      <c r="K14481">
        <f>Representative_days!G14482-Installed_capacity_init!$G$3*Installed_capacity_init!$G$2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Representative_days!Q14483</f>
        <v>0.233199144481225</v>
      </c>
      <c r="D14482">
        <f>Representative_days!K14483</f>
        <v>0.17153621035916</v>
      </c>
      <c r="E14482">
        <f>Representative_days!H14483</f>
        <v>0.43544447378872903</v>
      </c>
      <c r="F14482">
        <v>1</v>
      </c>
      <c r="G14482">
        <v>1</v>
      </c>
      <c r="H14482">
        <v>1</v>
      </c>
      <c r="I14482">
        <f>Representative_days!D14483*1000</f>
        <v>311.25635097420303</v>
      </c>
      <c r="J14482">
        <f>MIN(Installed_capacity_init!$I$2/1000,Representative_days!N14483)*1000</f>
        <v>3045.51160269203</v>
      </c>
      <c r="K14482">
        <f>Representative_days!G14483-Installed_capacity_init!$G$3*Installed_capacity_init!$G$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Representative_days!Q14484</f>
        <v>0.31986449242772202</v>
      </c>
      <c r="D14483">
        <f>Representative_days!K14484</f>
        <v>0.182742886374824</v>
      </c>
      <c r="E14483">
        <f>Representative_days!H14484</f>
        <v>0.43593285492825801</v>
      </c>
      <c r="F14483">
        <v>1</v>
      </c>
      <c r="G14483">
        <v>1</v>
      </c>
      <c r="H14483">
        <v>1</v>
      </c>
      <c r="I14483">
        <f>Representative_days!D14484*1000</f>
        <v>309.51326132967802</v>
      </c>
      <c r="J14483">
        <f>MIN(Installed_capacity_init!$I$2/1000,Representative_days!N14484)*1000</f>
        <v>3034.04173739216</v>
      </c>
      <c r="K14483">
        <f>Representative_days!G14484-Installed_capacity_init!$G$3*Installed_capacity_init!$G$2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Representative_days!Q14485</f>
        <v>0.42967766221089598</v>
      </c>
      <c r="D14484">
        <f>Representative_days!K14485</f>
        <v>0.198435158270134</v>
      </c>
      <c r="E14484">
        <f>Representative_days!H14485</f>
        <v>0.43215381426798899</v>
      </c>
      <c r="F14484">
        <v>1</v>
      </c>
      <c r="G14484">
        <v>1</v>
      </c>
      <c r="H14484">
        <v>1</v>
      </c>
      <c r="I14484">
        <f>Representative_days!D14485*1000</f>
        <v>315.39566127565098</v>
      </c>
      <c r="J14484">
        <f>MIN(Installed_capacity_init!$I$2/1000,Representative_days!N14485)*1000</f>
        <v>3071.9820467640502</v>
      </c>
      <c r="K14484">
        <f>Representative_days!G14485-Installed_capacity_init!$G$3*Installed_capacity_init!$G$2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Representative_days!Q14486</f>
        <v>0.45014597949496499</v>
      </c>
      <c r="D14485">
        <f>Representative_days!K14486</f>
        <v>0.219025071479617</v>
      </c>
      <c r="E14485">
        <f>Representative_days!H14486</f>
        <v>0.42960782005742998</v>
      </c>
      <c r="F14485">
        <v>1</v>
      </c>
      <c r="G14485">
        <v>1</v>
      </c>
      <c r="H14485">
        <v>1</v>
      </c>
      <c r="I14485">
        <f>Representative_days!D14486*1000</f>
        <v>321.46070153268505</v>
      </c>
      <c r="J14485">
        <f>MIN(Installed_capacity_init!$I$2/1000,Representative_days!N14486)*1000</f>
        <v>3110.0578633753303</v>
      </c>
      <c r="K14485">
        <f>Representative_days!G14486-Installed_capacity_init!$G$3*Installed_capacity_init!$G$2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Representative_days!Q14487</f>
        <v>0.39209573315812801</v>
      </c>
      <c r="D14486">
        <f>Representative_days!K14487</f>
        <v>0.24448681262047001</v>
      </c>
      <c r="E14486">
        <f>Representative_days!H14487</f>
        <v>0.42688587345916001</v>
      </c>
      <c r="F14486">
        <v>1</v>
      </c>
      <c r="G14486">
        <v>1</v>
      </c>
      <c r="H14486">
        <v>1</v>
      </c>
      <c r="I14486">
        <f>Representative_days!D14487*1000</f>
        <v>327.424510968655</v>
      </c>
      <c r="J14486">
        <f>MIN(Installed_capacity_init!$I$2/1000,Representative_days!N14487)*1000</f>
        <v>3148.17594219171</v>
      </c>
      <c r="K14486">
        <f>Representative_days!G14487-Installed_capacity_init!$G$3*Installed_capacity_init!$G$2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Representative_days!Q14488</f>
        <v>0.36859772485213499</v>
      </c>
      <c r="D14487">
        <f>Representative_days!K14488</f>
        <v>0.23151272265985201</v>
      </c>
      <c r="E14487">
        <f>Representative_days!H14488</f>
        <v>0.42489633848062802</v>
      </c>
      <c r="F14487">
        <v>1</v>
      </c>
      <c r="G14487">
        <v>1</v>
      </c>
      <c r="H14487">
        <v>1</v>
      </c>
      <c r="I14487">
        <f>Representative_days!D14488*1000</f>
        <v>331.34054428170401</v>
      </c>
      <c r="J14487">
        <f>MIN(Installed_capacity_init!$I$2/1000,Representative_days!N14488)*1000</f>
        <v>3174.3840532659301</v>
      </c>
      <c r="K14487">
        <f>Representative_days!G14488-Installed_capacity_init!$G$3*Installed_capacity_init!$G$2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Representative_days!Q14489</f>
        <v>0.329354399934773</v>
      </c>
      <c r="D14488">
        <f>Representative_days!K14489</f>
        <v>0.22122989097198001</v>
      </c>
      <c r="E14488">
        <f>Representative_days!H14489</f>
        <v>0.42463814084665302</v>
      </c>
      <c r="F14488">
        <v>1</v>
      </c>
      <c r="G14488">
        <v>1</v>
      </c>
      <c r="H14488">
        <v>1</v>
      </c>
      <c r="I14488">
        <f>Representative_days!D14489*1000</f>
        <v>336.20102639813996</v>
      </c>
      <c r="J14488">
        <f>MIN(Installed_capacity_init!$I$2/1000,Representative_days!N14489)*1000</f>
        <v>3199.10264192249</v>
      </c>
      <c r="K14488">
        <f>Representative_days!G14489-Installed_capacity_init!$G$3*Installed_capacity_init!$G$2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Representative_days!Q14490</f>
        <v>0.25175091029319602</v>
      </c>
      <c r="D14489">
        <f>Representative_days!K14490</f>
        <v>0.21371667796108301</v>
      </c>
      <c r="E14489">
        <f>Representative_days!H14490</f>
        <v>0.42565577640550101</v>
      </c>
      <c r="F14489">
        <v>1</v>
      </c>
      <c r="G14489">
        <v>1</v>
      </c>
      <c r="H14489">
        <v>1</v>
      </c>
      <c r="I14489">
        <f>Representative_days!D14490*1000</f>
        <v>340.96652428684598</v>
      </c>
      <c r="J14489">
        <f>MIN(Installed_capacity_init!$I$2/1000,Representative_days!N14490)*1000</f>
        <v>3224.3609103870199</v>
      </c>
      <c r="K14489">
        <f>Representative_days!G14490-Installed_capacity_init!$G$3*Installed_capacity_init!$G$2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Representative_days!Q14491</f>
        <v>9.8564679336055394E-2</v>
      </c>
      <c r="D14490">
        <f>Representative_days!K14491</f>
        <v>0.19329383725926699</v>
      </c>
      <c r="E14490">
        <f>Representative_days!H14491</f>
        <v>0.426762526879988</v>
      </c>
      <c r="F14490">
        <v>1</v>
      </c>
      <c r="G14490">
        <v>1</v>
      </c>
      <c r="H14490">
        <v>1</v>
      </c>
      <c r="I14490">
        <f>Representative_days!D14491*1000</f>
        <v>336.782184670319</v>
      </c>
      <c r="J14490">
        <f>MIN(Installed_capacity_init!$I$2/1000,Representative_days!N14491)*1000</f>
        <v>3191.8184675545704</v>
      </c>
      <c r="K14490">
        <f>Representative_days!G14491-Installed_capacity_init!$G$3*Installed_capacity_init!$G$2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Representative_days!Q14492</f>
        <v>1.9306741977792999E-3</v>
      </c>
      <c r="D14491">
        <f>Representative_days!K14492</f>
        <v>0.17679990489102301</v>
      </c>
      <c r="E14491">
        <f>Representative_days!H14492</f>
        <v>0.42893344594591098</v>
      </c>
      <c r="F14491">
        <v>1</v>
      </c>
      <c r="G14491">
        <v>1</v>
      </c>
      <c r="H14491">
        <v>1</v>
      </c>
      <c r="I14491">
        <f>Representative_days!D14492*1000</f>
        <v>332.77968382907602</v>
      </c>
      <c r="J14491">
        <f>MIN(Installed_capacity_init!$I$2/1000,Representative_days!N14492)*1000</f>
        <v>3163.0783356738102</v>
      </c>
      <c r="K14491">
        <f>Representative_days!G14492-Installed_capacity_init!$G$3*Installed_capacity_init!$G$2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Representative_days!Q14493</f>
        <v>0</v>
      </c>
      <c r="D14492">
        <f>Representative_days!K14493</f>
        <v>0.16427467645543101</v>
      </c>
      <c r="E14492">
        <f>Representative_days!H14493</f>
        <v>0.43229980115084399</v>
      </c>
      <c r="F14492">
        <v>1</v>
      </c>
      <c r="G14492">
        <v>1</v>
      </c>
      <c r="H14492">
        <v>1</v>
      </c>
      <c r="I14492">
        <f>Representative_days!D14493*1000</f>
        <v>328.61393613367403</v>
      </c>
      <c r="J14492">
        <f>MIN(Installed_capacity_init!$I$2/1000,Representative_days!N14493)*1000</f>
        <v>3139.35085343641</v>
      </c>
      <c r="K14492">
        <f>Representative_days!G14493-Installed_capacity_init!$G$3*Installed_capacity_init!$G$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Representative_days!Q14494</f>
        <v>0</v>
      </c>
      <c r="D14493">
        <f>Representative_days!K14494</f>
        <v>0.15847418546192499</v>
      </c>
      <c r="E14493">
        <f>Representative_days!H14494</f>
        <v>0.43667735874868302</v>
      </c>
      <c r="F14493">
        <v>1</v>
      </c>
      <c r="G14493">
        <v>1</v>
      </c>
      <c r="H14493">
        <v>1</v>
      </c>
      <c r="I14493">
        <f>Representative_days!D14494*1000</f>
        <v>325.14502997259495</v>
      </c>
      <c r="J14493">
        <f>MIN(Installed_capacity_init!$I$2/1000,Representative_days!N14494)*1000</f>
        <v>3114.4453372499397</v>
      </c>
      <c r="K14493">
        <f>Representative_days!G14494-Installed_capacity_init!$G$3*Installed_capacity_init!$G$2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Representative_days!Q14495</f>
        <v>0</v>
      </c>
      <c r="D14494">
        <f>Representative_days!K14495</f>
        <v>0.154822591882224</v>
      </c>
      <c r="E14494">
        <f>Representative_days!H14495</f>
        <v>0.44244430196947199</v>
      </c>
      <c r="F14494">
        <v>1</v>
      </c>
      <c r="G14494">
        <v>1</v>
      </c>
      <c r="H14494">
        <v>1</v>
      </c>
      <c r="I14494">
        <f>Representative_days!D14495*1000</f>
        <v>322.03143955555305</v>
      </c>
      <c r="J14494">
        <f>MIN(Installed_capacity_init!$I$2/1000,Representative_days!N14495)*1000</f>
        <v>3094.6697055566501</v>
      </c>
      <c r="K14494">
        <f>Representative_days!G14495-Installed_capacity_init!$G$3*Installed_capacity_init!$G$2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Representative_days!Q14496</f>
        <v>0</v>
      </c>
      <c r="D14495">
        <f>Representative_days!K14496</f>
        <v>0.15363149124949199</v>
      </c>
      <c r="E14495">
        <f>Representative_days!H14496</f>
        <v>0.44988961109451497</v>
      </c>
      <c r="F14495">
        <v>1</v>
      </c>
      <c r="G14495">
        <v>1</v>
      </c>
      <c r="H14495">
        <v>1</v>
      </c>
      <c r="I14495">
        <f>Representative_days!D14496*1000</f>
        <v>318.84149413411899</v>
      </c>
      <c r="J14495">
        <f>MIN(Installed_capacity_init!$I$2/1000,Representative_days!N14496)*1000</f>
        <v>3074.2462990897802</v>
      </c>
      <c r="K14495">
        <f>Representative_days!G14496-Installed_capacity_init!$G$3*Installed_capacity_init!$G$2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Representative_days!Q14497</f>
        <v>0</v>
      </c>
      <c r="D14496">
        <f>Representative_days!K14497</f>
        <v>0.15065665645426099</v>
      </c>
      <c r="E14496">
        <f>Representative_days!H14497</f>
        <v>0.45996063450508501</v>
      </c>
      <c r="F14496">
        <v>1</v>
      </c>
      <c r="G14496">
        <v>1</v>
      </c>
      <c r="H14496">
        <v>1</v>
      </c>
      <c r="I14496">
        <f>Representative_days!D14497*1000</f>
        <v>320.52316308889499</v>
      </c>
      <c r="J14496">
        <f>MIN(Installed_capacity_init!$I$2/1000,Representative_days!N14497)*1000</f>
        <v>3090.9635940666499</v>
      </c>
      <c r="K14496">
        <f>Representative_days!G14497-Installed_capacity_init!$G$3*Installed_capacity_init!$G$2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Representative_days!Q14498</f>
        <v>0</v>
      </c>
      <c r="D14497">
        <f>Representative_days!K14498</f>
        <v>0.14929273417960101</v>
      </c>
      <c r="E14497">
        <f>Representative_days!H14498</f>
        <v>0.47206223441341499</v>
      </c>
      <c r="F14497">
        <v>1</v>
      </c>
      <c r="G14497">
        <v>1</v>
      </c>
      <c r="H14497">
        <v>1</v>
      </c>
      <c r="I14497">
        <f>Representative_days!D14498*1000</f>
        <v>322.16298798246004</v>
      </c>
      <c r="J14497">
        <f>MIN(Installed_capacity_init!$I$2/1000,Representative_days!N14498)*1000</f>
        <v>3112.1097465463199</v>
      </c>
      <c r="K14497">
        <f>Representative_days!G14498-Installed_capacity_init!$G$3*Installed_capacity_init!$G$2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Representative_days!Q14499</f>
        <v>0</v>
      </c>
      <c r="D14498">
        <f>Representative_days!K14499</f>
        <v>7.9764695999999996E-2</v>
      </c>
      <c r="E14498">
        <f>Representative_days!H14499</f>
        <v>0.56119988700000001</v>
      </c>
      <c r="F14498">
        <v>1</v>
      </c>
      <c r="G14498">
        <v>1</v>
      </c>
      <c r="H14498">
        <v>1</v>
      </c>
      <c r="I14498">
        <f>Representative_days!D14499*1000</f>
        <v>659.22914700000001</v>
      </c>
      <c r="J14498">
        <f>MIN(Installed_capacity_init!$I$2/1000,Representative_days!N14499)*1000</f>
        <v>7544</v>
      </c>
      <c r="K14498">
        <f>Representative_days!G14499-Installed_capacity_init!$G$3*Installed_capacity_init!$G$2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Representative_days!Q14500</f>
        <v>0</v>
      </c>
      <c r="D14499">
        <f>Representative_days!K14500</f>
        <v>7.7982508000000006E-2</v>
      </c>
      <c r="E14499">
        <f>Representative_days!H14500</f>
        <v>0.58036363999999996</v>
      </c>
      <c r="F14499">
        <v>1</v>
      </c>
      <c r="G14499">
        <v>1</v>
      </c>
      <c r="H14499">
        <v>1</v>
      </c>
      <c r="I14499">
        <f>Representative_days!D14500*1000</f>
        <v>684.94956200000001</v>
      </c>
      <c r="J14499">
        <f>MIN(Installed_capacity_init!$I$2/1000,Representative_days!N14500)*1000</f>
        <v>7544</v>
      </c>
      <c r="K14499">
        <f>Representative_days!G14500-Installed_capacity_init!$G$3*Installed_capacity_init!$G$2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Representative_days!Q14501</f>
        <v>0</v>
      </c>
      <c r="D14500">
        <f>Representative_days!K14501</f>
        <v>7.7429257000000001E-2</v>
      </c>
      <c r="E14500">
        <f>Representative_days!H14501</f>
        <v>0.59294428300000002</v>
      </c>
      <c r="F14500">
        <v>1</v>
      </c>
      <c r="G14500">
        <v>1</v>
      </c>
      <c r="H14500">
        <v>1</v>
      </c>
      <c r="I14500">
        <f>Representative_days!D14501*1000</f>
        <v>710.36547599999994</v>
      </c>
      <c r="J14500">
        <f>MIN(Installed_capacity_init!$I$2/1000,Representative_days!N14501)*1000</f>
        <v>7544</v>
      </c>
      <c r="K14500">
        <f>Representative_days!G14501-Installed_capacity_init!$G$3*Installed_capacity_init!$G$2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Representative_days!Q14502</f>
        <v>0</v>
      </c>
      <c r="D14501">
        <f>Representative_days!K14502</f>
        <v>7.8106266999999993E-2</v>
      </c>
      <c r="E14501">
        <f>Representative_days!H14502</f>
        <v>0.60541841200000002</v>
      </c>
      <c r="F14501">
        <v>1</v>
      </c>
      <c r="G14501">
        <v>1</v>
      </c>
      <c r="H14501">
        <v>1</v>
      </c>
      <c r="I14501">
        <f>Representative_days!D14502*1000</f>
        <v>736.06281300000001</v>
      </c>
      <c r="J14501">
        <f>MIN(Installed_capacity_init!$I$2/1000,Representative_days!N14502)*1000</f>
        <v>7544</v>
      </c>
      <c r="K14501">
        <f>Representative_days!G14502-Installed_capacity_init!$G$3*Installed_capacity_init!$G$2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Representative_days!Q14503</f>
        <v>0</v>
      </c>
      <c r="D14502">
        <f>Representative_days!K14503</f>
        <v>7.6696782000000005E-2</v>
      </c>
      <c r="E14502">
        <f>Representative_days!H14503</f>
        <v>0.65198205600000003</v>
      </c>
      <c r="F14502">
        <v>1</v>
      </c>
      <c r="G14502">
        <v>1</v>
      </c>
      <c r="H14502">
        <v>1</v>
      </c>
      <c r="I14502">
        <f>Representative_days!D14503*1000</f>
        <v>753.42980299999999</v>
      </c>
      <c r="J14502">
        <f>MIN(Installed_capacity_init!$I$2/1000,Representative_days!N14503)*1000</f>
        <v>7544</v>
      </c>
      <c r="K14502">
        <f>Representative_days!G14503-Installed_capacity_init!$G$3*Installed_capacity_init!$G$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Representative_days!Q14504</f>
        <v>0</v>
      </c>
      <c r="D14503">
        <f>Representative_days!K14504</f>
        <v>7.6249068000000003E-2</v>
      </c>
      <c r="E14503">
        <f>Representative_days!H14504</f>
        <v>0.69165754000000002</v>
      </c>
      <c r="F14503">
        <v>1</v>
      </c>
      <c r="G14503">
        <v>1</v>
      </c>
      <c r="H14503">
        <v>1</v>
      </c>
      <c r="I14503">
        <f>Representative_days!D14504*1000</f>
        <v>770.3283560000001</v>
      </c>
      <c r="J14503">
        <f>MIN(Installed_capacity_init!$I$2/1000,Representative_days!N14504)*1000</f>
        <v>7544</v>
      </c>
      <c r="K14503">
        <f>Representative_days!G14504-Installed_capacity_init!$G$3*Installed_capacity_init!$G$2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Representative_days!Q14505</f>
        <v>4.4972338000000001E-2</v>
      </c>
      <c r="D14504">
        <f>Representative_days!K14505</f>
        <v>7.6553872999999995E-2</v>
      </c>
      <c r="E14504">
        <f>Representative_days!H14505</f>
        <v>0.73330426599999998</v>
      </c>
      <c r="F14504">
        <v>1</v>
      </c>
      <c r="G14504">
        <v>1</v>
      </c>
      <c r="H14504">
        <v>1</v>
      </c>
      <c r="I14504">
        <f>Representative_days!D14505*1000</f>
        <v>787.28330900000003</v>
      </c>
      <c r="J14504">
        <f>MIN(Installed_capacity_init!$I$2/1000,Representative_days!N14505)*1000</f>
        <v>7544</v>
      </c>
      <c r="K14504">
        <f>Representative_days!G14505-Installed_capacity_init!$G$3*Installed_capacity_init!$G$2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Representative_days!Q14506</f>
        <v>0.214047652</v>
      </c>
      <c r="D14505">
        <f>Representative_days!K14506</f>
        <v>7.8331884000000004E-2</v>
      </c>
      <c r="E14505">
        <f>Representative_days!H14506</f>
        <v>0.74735238699999995</v>
      </c>
      <c r="F14505">
        <v>1</v>
      </c>
      <c r="G14505">
        <v>1</v>
      </c>
      <c r="H14505">
        <v>1</v>
      </c>
      <c r="I14505">
        <f>Representative_days!D14506*1000</f>
        <v>807.07299599999999</v>
      </c>
      <c r="J14505">
        <f>MIN(Installed_capacity_init!$I$2/1000,Representative_days!N14506)*1000</f>
        <v>7544</v>
      </c>
      <c r="K14505">
        <f>Representative_days!G14506-Installed_capacity_init!$G$3*Installed_capacity_init!$G$2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Representative_days!Q14507</f>
        <v>0.25742459899999998</v>
      </c>
      <c r="D14506">
        <f>Representative_days!K14507</f>
        <v>8.1289530999999998E-2</v>
      </c>
      <c r="E14506">
        <f>Representative_days!H14507</f>
        <v>0.69518717600000002</v>
      </c>
      <c r="F14506">
        <v>1</v>
      </c>
      <c r="G14506">
        <v>1</v>
      </c>
      <c r="H14506">
        <v>1</v>
      </c>
      <c r="I14506">
        <f>Representative_days!D14507*1000</f>
        <v>835.06319600000006</v>
      </c>
      <c r="J14506">
        <f>MIN(Installed_capacity_init!$I$2/1000,Representative_days!N14507)*1000</f>
        <v>7544</v>
      </c>
      <c r="K14506">
        <f>Representative_days!G14507-Installed_capacity_init!$G$3*Installed_capacity_init!$G$2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Representative_days!Q14508</f>
        <v>0.35086421800000001</v>
      </c>
      <c r="D14507">
        <f>Representative_days!K14508</f>
        <v>8.5265432000000002E-2</v>
      </c>
      <c r="E14507">
        <f>Representative_days!H14508</f>
        <v>0.64496494000000004</v>
      </c>
      <c r="F14507">
        <v>1</v>
      </c>
      <c r="G14507">
        <v>1</v>
      </c>
      <c r="H14507">
        <v>1</v>
      </c>
      <c r="I14507">
        <f>Representative_days!D14508*1000</f>
        <v>863.04937999999993</v>
      </c>
      <c r="J14507">
        <f>MIN(Installed_capacity_init!$I$2/1000,Representative_days!N14508)*1000</f>
        <v>7544</v>
      </c>
      <c r="K14507">
        <f>Representative_days!G14508-Installed_capacity_init!$G$3*Installed_capacity_init!$G$2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Representative_days!Q14509</f>
        <v>0.46243577199999902</v>
      </c>
      <c r="D14508">
        <f>Representative_days!K14509</f>
        <v>8.6268221000000006E-2</v>
      </c>
      <c r="E14508">
        <f>Representative_days!H14509</f>
        <v>0.59980052399999995</v>
      </c>
      <c r="F14508">
        <v>1</v>
      </c>
      <c r="G14508">
        <v>1</v>
      </c>
      <c r="H14508">
        <v>1</v>
      </c>
      <c r="I14508">
        <f>Representative_days!D14509*1000</f>
        <v>894.52924199999995</v>
      </c>
      <c r="J14508">
        <f>MIN(Installed_capacity_init!$I$2/1000,Representative_days!N14509)*1000</f>
        <v>7544</v>
      </c>
      <c r="K14508">
        <f>Representative_days!G14509-Installed_capacity_init!$G$3*Installed_capacity_init!$G$2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Representative_days!Q14510</f>
        <v>0.48670960800000002</v>
      </c>
      <c r="D14509">
        <f>Representative_days!K14510</f>
        <v>8.8525517999999997E-2</v>
      </c>
      <c r="E14509">
        <f>Representative_days!H14510</f>
        <v>0.54938414700000004</v>
      </c>
      <c r="F14509">
        <v>1</v>
      </c>
      <c r="G14509">
        <v>1</v>
      </c>
      <c r="H14509">
        <v>1</v>
      </c>
      <c r="I14509">
        <f>Representative_days!D14510*1000</f>
        <v>925.77191900000003</v>
      </c>
      <c r="J14509">
        <f>MIN(Installed_capacity_init!$I$2/1000,Representative_days!N14510)*1000</f>
        <v>7544</v>
      </c>
      <c r="K14509">
        <f>Representative_days!G14510-Installed_capacity_init!$G$3*Installed_capacity_init!$G$2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Representative_days!Q14511</f>
        <v>0.43385876000000001</v>
      </c>
      <c r="D14510">
        <f>Representative_days!K14511</f>
        <v>9.2220021999999999E-2</v>
      </c>
      <c r="E14510">
        <f>Representative_days!H14511</f>
        <v>0.50691483100000001</v>
      </c>
      <c r="F14510">
        <v>1</v>
      </c>
      <c r="G14510">
        <v>1</v>
      </c>
      <c r="H14510">
        <v>1</v>
      </c>
      <c r="I14510">
        <f>Representative_days!D14511*1000</f>
        <v>956.72561499999892</v>
      </c>
      <c r="J14510">
        <f>MIN(Installed_capacity_init!$I$2/1000,Representative_days!N14511)*1000</f>
        <v>7544</v>
      </c>
      <c r="K14510">
        <f>Representative_days!G14511-Installed_capacity_init!$G$3*Installed_capacity_init!$G$2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Representative_days!Q14512</f>
        <v>0.40987210899999998</v>
      </c>
      <c r="D14511">
        <f>Representative_days!K14512</f>
        <v>8.6753203000000001E-2</v>
      </c>
      <c r="E14511">
        <f>Representative_days!H14512</f>
        <v>0.49881500200000001</v>
      </c>
      <c r="F14511">
        <v>1</v>
      </c>
      <c r="G14511">
        <v>1</v>
      </c>
      <c r="H14511">
        <v>1</v>
      </c>
      <c r="I14511">
        <f>Representative_days!D14512*1000</f>
        <v>987.0457339999989</v>
      </c>
      <c r="J14511">
        <f>MIN(Installed_capacity_init!$I$2/1000,Representative_days!N14512)*1000</f>
        <v>7544</v>
      </c>
      <c r="K14511">
        <f>Representative_days!G14512-Installed_capacity_init!$G$3*Installed_capacity_init!$G$2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Representative_days!Q14513</f>
        <v>0.34901480200000001</v>
      </c>
      <c r="D14512">
        <f>Representative_days!K14513</f>
        <v>8.2813417E-2</v>
      </c>
      <c r="E14512">
        <f>Representative_days!H14513</f>
        <v>0.48870045599999901</v>
      </c>
      <c r="F14512">
        <v>1</v>
      </c>
      <c r="G14512">
        <v>1</v>
      </c>
      <c r="H14512">
        <v>1</v>
      </c>
      <c r="I14512">
        <f>Representative_days!D14513*1000</f>
        <v>1005.5470349999999</v>
      </c>
      <c r="J14512">
        <f>MIN(Installed_capacity_init!$I$2/1000,Representative_days!N14513)*1000</f>
        <v>7544</v>
      </c>
      <c r="K14512">
        <f>Representative_days!G14513-Installed_capacity_init!$G$3*Installed_capacity_init!$G$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Representative_days!Q14514</f>
        <v>0.240400646</v>
      </c>
      <c r="D14513">
        <f>Representative_days!K14514</f>
        <v>8.0261251000000006E-2</v>
      </c>
      <c r="E14513">
        <f>Representative_days!H14514</f>
        <v>0.47787948899999999</v>
      </c>
      <c r="F14513">
        <v>1</v>
      </c>
      <c r="G14513">
        <v>1</v>
      </c>
      <c r="H14513">
        <v>1</v>
      </c>
      <c r="I14513">
        <f>Representative_days!D14514*1000</f>
        <v>1023.830523</v>
      </c>
      <c r="J14513">
        <f>MIN(Installed_capacity_init!$I$2/1000,Representative_days!N14514)*1000</f>
        <v>7544</v>
      </c>
      <c r="K14513">
        <f>Representative_days!G14514-Installed_capacity_init!$G$3*Installed_capacity_init!$G$2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Representative_days!Q14515</f>
        <v>0.14277388399999999</v>
      </c>
      <c r="D14514">
        <f>Representative_days!K14515</f>
        <v>7.0916378000000002E-2</v>
      </c>
      <c r="E14514">
        <f>Representative_days!H14515</f>
        <v>0.47327785900000002</v>
      </c>
      <c r="F14514">
        <v>1</v>
      </c>
      <c r="G14514">
        <v>1</v>
      </c>
      <c r="H14514">
        <v>1</v>
      </c>
      <c r="I14514">
        <f>Representative_days!D14515*1000</f>
        <v>967.34562099999994</v>
      </c>
      <c r="J14514">
        <f>MIN(Installed_capacity_init!$I$2/1000,Representative_days!N14515)*1000</f>
        <v>7544</v>
      </c>
      <c r="K14514">
        <f>Representative_days!G14515-Installed_capacity_init!$G$3*Installed_capacity_init!$G$2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Representative_days!Q14516</f>
        <v>0</v>
      </c>
      <c r="D14515">
        <f>Representative_days!K14516</f>
        <v>6.3144191000000002E-2</v>
      </c>
      <c r="E14515">
        <f>Representative_days!H14516</f>
        <v>0.46900908899999999</v>
      </c>
      <c r="F14515">
        <v>1</v>
      </c>
      <c r="G14515">
        <v>1</v>
      </c>
      <c r="H14515">
        <v>1</v>
      </c>
      <c r="I14515">
        <f>Representative_days!D14516*1000</f>
        <v>911.30148699999904</v>
      </c>
      <c r="J14515">
        <f>MIN(Installed_capacity_init!$I$2/1000,Representative_days!N14516)*1000</f>
        <v>7544</v>
      </c>
      <c r="K14515">
        <f>Representative_days!G14516-Installed_capacity_init!$G$3*Installed_capacity_init!$G$2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Representative_days!Q14517</f>
        <v>0</v>
      </c>
      <c r="D14516">
        <f>Representative_days!K14517</f>
        <v>5.696561E-2</v>
      </c>
      <c r="E14516">
        <f>Representative_days!H14517</f>
        <v>0.46508708399999998</v>
      </c>
      <c r="F14516">
        <v>1</v>
      </c>
      <c r="G14516">
        <v>1</v>
      </c>
      <c r="H14516">
        <v>1</v>
      </c>
      <c r="I14516">
        <f>Representative_days!D14517*1000</f>
        <v>855.48153100000002</v>
      </c>
      <c r="J14516">
        <f>MIN(Installed_capacity_init!$I$2/1000,Representative_days!N14517)*1000</f>
        <v>7544</v>
      </c>
      <c r="K14516">
        <f>Representative_days!G14517-Installed_capacity_init!$G$3*Installed_capacity_init!$G$2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Representative_days!Q14518</f>
        <v>0</v>
      </c>
      <c r="D14517">
        <f>Representative_days!K14518</f>
        <v>5.7406749999999999E-2</v>
      </c>
      <c r="E14517">
        <f>Representative_days!H14518</f>
        <v>0.455879019</v>
      </c>
      <c r="F14517">
        <v>1</v>
      </c>
      <c r="G14517">
        <v>1</v>
      </c>
      <c r="H14517">
        <v>1</v>
      </c>
      <c r="I14517">
        <f>Representative_days!D14518*1000</f>
        <v>805.788546</v>
      </c>
      <c r="J14517">
        <f>MIN(Installed_capacity_init!$I$2/1000,Representative_days!N14518)*1000</f>
        <v>7544</v>
      </c>
      <c r="K14517">
        <f>Representative_days!G14518-Installed_capacity_init!$G$3*Installed_capacity_init!$G$2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Representative_days!Q14519</f>
        <v>0</v>
      </c>
      <c r="D14518">
        <f>Representative_days!K14519</f>
        <v>5.8625115999999998E-2</v>
      </c>
      <c r="E14518">
        <f>Representative_days!H14519</f>
        <v>0.45120017299999998</v>
      </c>
      <c r="F14518">
        <v>1</v>
      </c>
      <c r="G14518">
        <v>1</v>
      </c>
      <c r="H14518">
        <v>1</v>
      </c>
      <c r="I14518">
        <f>Representative_days!D14519*1000</f>
        <v>757.28428699999995</v>
      </c>
      <c r="J14518">
        <f>MIN(Installed_capacity_init!$I$2/1000,Representative_days!N14519)*1000</f>
        <v>7544</v>
      </c>
      <c r="K14518">
        <f>Representative_days!G14519-Installed_capacity_init!$G$3*Installed_capacity_init!$G$2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Representative_days!Q14520</f>
        <v>0</v>
      </c>
      <c r="D14519">
        <f>Representative_days!K14520</f>
        <v>6.0643582000000001E-2</v>
      </c>
      <c r="E14519">
        <f>Representative_days!H14520</f>
        <v>0.45056617900000001</v>
      </c>
      <c r="F14519">
        <v>1</v>
      </c>
      <c r="G14519">
        <v>1</v>
      </c>
      <c r="H14519">
        <v>1</v>
      </c>
      <c r="I14519">
        <f>Representative_days!D14520*1000</f>
        <v>709.01850100000001</v>
      </c>
      <c r="J14519">
        <f>MIN(Installed_capacity_init!$I$2/1000,Representative_days!N14520)*1000</f>
        <v>7544</v>
      </c>
      <c r="K14519">
        <f>Representative_days!G14520-Installed_capacity_init!$G$3*Installed_capacity_init!$G$2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Representative_days!Q14521</f>
        <v>0</v>
      </c>
      <c r="D14520">
        <f>Representative_days!K14521</f>
        <v>5.9439523000000001E-2</v>
      </c>
      <c r="E14520">
        <f>Representative_days!H14521</f>
        <v>0.44599072400000001</v>
      </c>
      <c r="F14520">
        <v>1</v>
      </c>
      <c r="G14520">
        <v>1</v>
      </c>
      <c r="H14520">
        <v>1</v>
      </c>
      <c r="I14520">
        <f>Representative_days!D14521*1000</f>
        <v>705.84574399999997</v>
      </c>
      <c r="J14520">
        <f>MIN(Installed_capacity_init!$I$2/1000,Representative_days!N14521)*1000</f>
        <v>7544</v>
      </c>
      <c r="K14520">
        <f>Representative_days!G14521-Installed_capacity_init!$G$3*Installed_capacity_init!$G$2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Representative_days!Q14522</f>
        <v>0</v>
      </c>
      <c r="D14521">
        <f>Representative_days!K14522</f>
        <v>5.8912117E-2</v>
      </c>
      <c r="E14521">
        <f>Representative_days!H14522</f>
        <v>0.444588967</v>
      </c>
      <c r="F14521">
        <v>1</v>
      </c>
      <c r="G14521">
        <v>1</v>
      </c>
      <c r="H14521">
        <v>1</v>
      </c>
      <c r="I14521">
        <f>Representative_days!D14522*1000</f>
        <v>704.84892300000001</v>
      </c>
      <c r="J14521">
        <f>MIN(Installed_capacity_init!$I$2/1000,Representative_days!N14522)*1000</f>
        <v>7544</v>
      </c>
      <c r="K14521">
        <f>Representative_days!G14522-Installed_capacity_init!$G$3*Installed_capacity_init!$G$2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Representative_days!Q14523</f>
        <v>0</v>
      </c>
      <c r="D14522">
        <f>Representative_days!K14523</f>
        <v>0.22984083579402201</v>
      </c>
      <c r="E14522">
        <f>Representative_days!H14523</f>
        <v>0.64067703588902702</v>
      </c>
      <c r="F14522">
        <v>1</v>
      </c>
      <c r="G14522">
        <v>1</v>
      </c>
      <c r="H14522">
        <v>1</v>
      </c>
      <c r="I14522">
        <f>Representative_days!D14523*1000</f>
        <v>598.077973868257</v>
      </c>
      <c r="J14522">
        <f>MIN(Installed_capacity_init!$I$2/1000,Representative_days!N14523)*1000</f>
        <v>3389.5439270038</v>
      </c>
      <c r="K14522">
        <f>Representative_days!G14523-Installed_capacity_init!$G$3*Installed_capacity_init!$G$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Representative_days!Q14524</f>
        <v>0</v>
      </c>
      <c r="D14523">
        <f>Representative_days!K14524</f>
        <v>0.22620752931983701</v>
      </c>
      <c r="E14523">
        <f>Representative_days!H14524</f>
        <v>0.65015303523425505</v>
      </c>
      <c r="F14523">
        <v>1</v>
      </c>
      <c r="G14523">
        <v>1</v>
      </c>
      <c r="H14523">
        <v>1</v>
      </c>
      <c r="I14523">
        <f>Representative_days!D14524*1000</f>
        <v>604.256886387647</v>
      </c>
      <c r="J14523">
        <f>MIN(Installed_capacity_init!$I$2/1000,Representative_days!N14524)*1000</f>
        <v>3412.6940895759299</v>
      </c>
      <c r="K14523">
        <f>Representative_days!G14524-Installed_capacity_init!$G$3*Installed_capacity_init!$G$2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Representative_days!Q14525</f>
        <v>0</v>
      </c>
      <c r="D14524">
        <f>Representative_days!K14525</f>
        <v>0.22492335764516899</v>
      </c>
      <c r="E14524">
        <f>Representative_days!H14525</f>
        <v>0.65470464145948004</v>
      </c>
      <c r="F14524">
        <v>1</v>
      </c>
      <c r="G14524">
        <v>1</v>
      </c>
      <c r="H14524">
        <v>1</v>
      </c>
      <c r="I14524">
        <f>Representative_days!D14525*1000</f>
        <v>604.36589719787798</v>
      </c>
      <c r="J14524">
        <f>MIN(Installed_capacity_init!$I$2/1000,Representative_days!N14525)*1000</f>
        <v>3424.8160964990498</v>
      </c>
      <c r="K14524">
        <f>Representative_days!G14525-Installed_capacity_init!$G$3*Installed_capacity_init!$G$2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Representative_days!Q14526</f>
        <v>0</v>
      </c>
      <c r="D14525">
        <f>Representative_days!K14526</f>
        <v>0.22644542794309799</v>
      </c>
      <c r="E14525">
        <f>Representative_days!H14526</f>
        <v>0.65438802300310295</v>
      </c>
      <c r="F14525">
        <v>1</v>
      </c>
      <c r="G14525">
        <v>1</v>
      </c>
      <c r="H14525">
        <v>1</v>
      </c>
      <c r="I14525">
        <f>Representative_days!D14526*1000</f>
        <v>604.58597965084107</v>
      </c>
      <c r="J14525">
        <f>MIN(Installed_capacity_init!$I$2/1000,Representative_days!N14526)*1000</f>
        <v>3432.8011691564102</v>
      </c>
      <c r="K14525">
        <f>Representative_days!G14526-Installed_capacity_init!$G$3*Installed_capacity_init!$G$2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Representative_days!Q14527</f>
        <v>0</v>
      </c>
      <c r="D14526">
        <f>Representative_days!K14527</f>
        <v>0.22152426556924201</v>
      </c>
      <c r="E14526">
        <f>Representative_days!H14527</f>
        <v>0.65530315897727798</v>
      </c>
      <c r="F14526">
        <v>1</v>
      </c>
      <c r="G14526">
        <v>1</v>
      </c>
      <c r="H14526">
        <v>1</v>
      </c>
      <c r="I14526">
        <f>Representative_days!D14527*1000</f>
        <v>619.77514407092701</v>
      </c>
      <c r="J14526">
        <f>MIN(Installed_capacity_init!$I$2/1000,Representative_days!N14527)*1000</f>
        <v>3462.4588562849999</v>
      </c>
      <c r="K14526">
        <f>Representative_days!G14527-Installed_capacity_init!$G$3*Installed_capacity_init!$G$2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Representative_days!Q14528</f>
        <v>2.67626538964191E-3</v>
      </c>
      <c r="D14527">
        <f>Representative_days!K14528</f>
        <v>0.21921562582927101</v>
      </c>
      <c r="E14527">
        <f>Representative_days!H14528</f>
        <v>0.65205371871847595</v>
      </c>
      <c r="F14527">
        <v>1</v>
      </c>
      <c r="G14527">
        <v>1</v>
      </c>
      <c r="H14527">
        <v>1</v>
      </c>
      <c r="I14527">
        <f>Representative_days!D14528*1000</f>
        <v>631.94978886920092</v>
      </c>
      <c r="J14527">
        <f>MIN(Installed_capacity_init!$I$2/1000,Representative_days!N14528)*1000</f>
        <v>3475.4547462792398</v>
      </c>
      <c r="K14527">
        <f>Representative_days!G14528-Installed_capacity_init!$G$3*Installed_capacity_init!$G$2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Representative_days!Q14529</f>
        <v>0.123052366988744</v>
      </c>
      <c r="D14528">
        <f>Representative_days!K14529</f>
        <v>0.219939061694649</v>
      </c>
      <c r="E14528">
        <f>Representative_days!H14529</f>
        <v>0.64450954610934796</v>
      </c>
      <c r="F14528">
        <v>1</v>
      </c>
      <c r="G14528">
        <v>1</v>
      </c>
      <c r="H14528">
        <v>1</v>
      </c>
      <c r="I14528">
        <f>Representative_days!D14529*1000</f>
        <v>643.53052450522796</v>
      </c>
      <c r="J14528">
        <f>MIN(Installed_capacity_init!$I$2/1000,Representative_days!N14529)*1000</f>
        <v>3489.2838110368302</v>
      </c>
      <c r="K14528">
        <f>Representative_days!G14529-Installed_capacity_init!$G$3*Installed_capacity_init!$G$2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Representative_days!Q14530</f>
        <v>0.26008469580071503</v>
      </c>
      <c r="D14529">
        <f>Representative_days!K14530</f>
        <v>0.24896023336710299</v>
      </c>
      <c r="E14529">
        <f>Representative_days!H14530</f>
        <v>0.64445055470662005</v>
      </c>
      <c r="F14529">
        <v>1</v>
      </c>
      <c r="G14529">
        <v>1</v>
      </c>
      <c r="H14529">
        <v>1</v>
      </c>
      <c r="I14529">
        <f>Representative_days!D14530*1000</f>
        <v>656.60244095496603</v>
      </c>
      <c r="J14529">
        <f>MIN(Installed_capacity_init!$I$2/1000,Representative_days!N14530)*1000</f>
        <v>3513.0501268081603</v>
      </c>
      <c r="K14529">
        <f>Representative_days!G14530-Installed_capacity_init!$G$3*Installed_capacity_init!$G$2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Representative_days!Q14531</f>
        <v>0.33484060087189199</v>
      </c>
      <c r="D14530">
        <f>Representative_days!K14531</f>
        <v>0.28635707785076697</v>
      </c>
      <c r="E14530">
        <f>Representative_days!H14531</f>
        <v>0.641224670161743</v>
      </c>
      <c r="F14530">
        <v>1</v>
      </c>
      <c r="G14530">
        <v>1</v>
      </c>
      <c r="H14530">
        <v>1</v>
      </c>
      <c r="I14530">
        <f>Representative_days!D14531*1000</f>
        <v>672.77680148799107</v>
      </c>
      <c r="J14530">
        <f>MIN(Installed_capacity_init!$I$2/1000,Representative_days!N14531)*1000</f>
        <v>3549.8435359006303</v>
      </c>
      <c r="K14530">
        <f>Representative_days!G14531-Installed_capacity_init!$G$3*Installed_capacity_init!$G$2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Representative_days!Q14532</f>
        <v>0.39008978894140101</v>
      </c>
      <c r="D14531">
        <f>Representative_days!K14532</f>
        <v>0.33132666460801602</v>
      </c>
      <c r="E14531">
        <f>Representative_days!H14532</f>
        <v>0.63744156131938601</v>
      </c>
      <c r="F14531">
        <v>1</v>
      </c>
      <c r="G14531">
        <v>1</v>
      </c>
      <c r="H14531">
        <v>1</v>
      </c>
      <c r="I14531">
        <f>Representative_days!D14532*1000</f>
        <v>688.61838754398298</v>
      </c>
      <c r="J14531">
        <f>MIN(Installed_capacity_init!$I$2/1000,Representative_days!N14532)*1000</f>
        <v>3592.0224183923501</v>
      </c>
      <c r="K14531">
        <f>Representative_days!G14532-Installed_capacity_init!$G$3*Installed_capacity_init!$G$2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Representative_days!Q14533</f>
        <v>0.45474950900622901</v>
      </c>
      <c r="D14532">
        <f>Representative_days!K14533</f>
        <v>0.35295843637736901</v>
      </c>
      <c r="E14532">
        <f>Representative_days!H14533</f>
        <v>0.64623105871773601</v>
      </c>
      <c r="F14532">
        <v>1</v>
      </c>
      <c r="G14532">
        <v>1</v>
      </c>
      <c r="H14532">
        <v>1</v>
      </c>
      <c r="I14532">
        <f>Representative_days!D14533*1000</f>
        <v>714.81212187653193</v>
      </c>
      <c r="J14532">
        <f>MIN(Installed_capacity_init!$I$2/1000,Representative_days!N14533)*1000</f>
        <v>3658.8894785191601</v>
      </c>
      <c r="K14532">
        <f>Representative_days!G14533-Installed_capacity_init!$G$3*Installed_capacity_init!$G$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Representative_days!Q14534</f>
        <v>0.45684287982634197</v>
      </c>
      <c r="D14533">
        <f>Representative_days!K14534</f>
        <v>0.37984313144721998</v>
      </c>
      <c r="E14533">
        <f>Representative_days!H14534</f>
        <v>0.65332298912639697</v>
      </c>
      <c r="F14533">
        <v>1</v>
      </c>
      <c r="G14533">
        <v>1</v>
      </c>
      <c r="H14533">
        <v>1</v>
      </c>
      <c r="I14533">
        <f>Representative_days!D14534*1000</f>
        <v>741.50398973769006</v>
      </c>
      <c r="J14533">
        <f>MIN(Installed_capacity_init!$I$2/1000,Representative_days!N14534)*1000</f>
        <v>3728.7521478226399</v>
      </c>
      <c r="K14533">
        <f>Representative_days!G14534-Installed_capacity_init!$G$3*Installed_capacity_init!$G$2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Representative_days!Q14535</f>
        <v>0.39979746761267898</v>
      </c>
      <c r="D14534">
        <f>Representative_days!K14535</f>
        <v>0.41083622117382401</v>
      </c>
      <c r="E14534">
        <f>Representative_days!H14535</f>
        <v>0.65695070894464502</v>
      </c>
      <c r="F14534">
        <v>1</v>
      </c>
      <c r="G14534">
        <v>1</v>
      </c>
      <c r="H14534">
        <v>1</v>
      </c>
      <c r="I14534">
        <f>Representative_days!D14535*1000</f>
        <v>767.85779961158494</v>
      </c>
      <c r="J14534">
        <f>MIN(Installed_capacity_init!$I$2/1000,Representative_days!N14535)*1000</f>
        <v>3797.6830938591302</v>
      </c>
      <c r="K14534">
        <f>Representative_days!G14535-Installed_capacity_init!$G$3*Installed_capacity_init!$G$2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Representative_days!Q14536</f>
        <v>0.35421471991188103</v>
      </c>
      <c r="D14535">
        <f>Representative_days!K14536</f>
        <v>0.39876961787110898</v>
      </c>
      <c r="E14535">
        <f>Representative_days!H14536</f>
        <v>0.66686799438021305</v>
      </c>
      <c r="F14535">
        <v>1</v>
      </c>
      <c r="G14535">
        <v>1</v>
      </c>
      <c r="H14535">
        <v>1</v>
      </c>
      <c r="I14535">
        <f>Representative_days!D14536*1000</f>
        <v>786.75769821795507</v>
      </c>
      <c r="J14535">
        <f>MIN(Installed_capacity_init!$I$2/1000,Representative_days!N14536)*1000</f>
        <v>3838.4941246164599</v>
      </c>
      <c r="K14535">
        <f>Representative_days!G14536-Installed_capacity_init!$G$3*Installed_capacity_init!$G$2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Representative_days!Q14537</f>
        <v>0.28503279420782202</v>
      </c>
      <c r="D14536">
        <f>Representative_days!K14537</f>
        <v>0.388057475381273</v>
      </c>
      <c r="E14536">
        <f>Representative_days!H14537</f>
        <v>0.668750209131034</v>
      </c>
      <c r="F14536">
        <v>1</v>
      </c>
      <c r="G14536">
        <v>1</v>
      </c>
      <c r="H14536">
        <v>1</v>
      </c>
      <c r="I14536">
        <f>Representative_days!D14537*1000</f>
        <v>807.77585544773297</v>
      </c>
      <c r="J14536">
        <f>MIN(Installed_capacity_init!$I$2/1000,Representative_days!N14537)*1000</f>
        <v>3871.6976162288802</v>
      </c>
      <c r="K14536">
        <f>Representative_days!G14537-Installed_capacity_init!$G$3*Installed_capacity_init!$G$2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Representative_days!Q14538</f>
        <v>0.18818520936724201</v>
      </c>
      <c r="D14537">
        <f>Representative_days!K14538</f>
        <v>0.38021913931870499</v>
      </c>
      <c r="E14537">
        <f>Representative_days!H14538</f>
        <v>0.66439935040403897</v>
      </c>
      <c r="F14537">
        <v>1</v>
      </c>
      <c r="G14537">
        <v>1</v>
      </c>
      <c r="H14537">
        <v>1</v>
      </c>
      <c r="I14537">
        <f>Representative_days!D14538*1000</f>
        <v>828.91443809614191</v>
      </c>
      <c r="J14537">
        <f>MIN(Installed_capacity_init!$I$2/1000,Representative_days!N14538)*1000</f>
        <v>3907.79031950117</v>
      </c>
      <c r="K14537">
        <f>Representative_days!G14538-Installed_capacity_init!$G$3*Installed_capacity_init!$G$2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Representative_days!Q14539</f>
        <v>7.01800828978483E-2</v>
      </c>
      <c r="D14538">
        <f>Representative_days!K14539</f>
        <v>0.323770639953463</v>
      </c>
      <c r="E14538">
        <f>Representative_days!H14539</f>
        <v>0.65756799629810003</v>
      </c>
      <c r="F14538">
        <v>1</v>
      </c>
      <c r="G14538">
        <v>1</v>
      </c>
      <c r="H14538">
        <v>1</v>
      </c>
      <c r="I14538">
        <f>Representative_days!D14539*1000</f>
        <v>785.38385014636901</v>
      </c>
      <c r="J14538">
        <f>MIN(Installed_capacity_init!$I$2/1000,Representative_days!N14539)*1000</f>
        <v>3781.8130501852202</v>
      </c>
      <c r="K14538">
        <f>Representative_days!G14539-Installed_capacity_init!$G$3*Installed_capacity_init!$G$2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Representative_days!Q14540</f>
        <v>1.1251517257211499E-2</v>
      </c>
      <c r="D14539">
        <f>Representative_days!K14540</f>
        <v>0.27431434882394001</v>
      </c>
      <c r="E14539">
        <f>Representative_days!H14540</f>
        <v>0.649990378888892</v>
      </c>
      <c r="F14539">
        <v>1</v>
      </c>
      <c r="G14539">
        <v>1</v>
      </c>
      <c r="H14539">
        <v>1</v>
      </c>
      <c r="I14539">
        <f>Representative_days!D14540*1000</f>
        <v>743.27255488859498</v>
      </c>
      <c r="J14539">
        <f>MIN(Installed_capacity_init!$I$2/1000,Representative_days!N14540)*1000</f>
        <v>3665.91147291887</v>
      </c>
      <c r="K14539">
        <f>Representative_days!G14540-Installed_capacity_init!$G$3*Installed_capacity_init!$G$2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Representative_days!Q14541</f>
        <v>4.8277740876901301E-7</v>
      </c>
      <c r="D14540">
        <f>Representative_days!K14541</f>
        <v>0.23420733640094599</v>
      </c>
      <c r="E14540">
        <f>Representative_days!H14541</f>
        <v>0.64054583191192904</v>
      </c>
      <c r="F14540">
        <v>1</v>
      </c>
      <c r="G14540">
        <v>1</v>
      </c>
      <c r="H14540">
        <v>1</v>
      </c>
      <c r="I14540">
        <f>Representative_days!D14541*1000</f>
        <v>702.025197515748</v>
      </c>
      <c r="J14540">
        <f>MIN(Installed_capacity_init!$I$2/1000,Representative_days!N14541)*1000</f>
        <v>3554.9806133421403</v>
      </c>
      <c r="K14540">
        <f>Representative_days!G14541-Installed_capacity_init!$G$3*Installed_capacity_init!$G$2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Representative_days!Q14542</f>
        <v>0</v>
      </c>
      <c r="D14541">
        <f>Representative_days!K14542</f>
        <v>0.21892788979823399</v>
      </c>
      <c r="E14541">
        <f>Representative_days!H14542</f>
        <v>0.64215353752381599</v>
      </c>
      <c r="F14541">
        <v>1</v>
      </c>
      <c r="G14541">
        <v>1</v>
      </c>
      <c r="H14541">
        <v>1</v>
      </c>
      <c r="I14541">
        <f>Representative_days!D14542*1000</f>
        <v>664.18930920801097</v>
      </c>
      <c r="J14541">
        <f>MIN(Installed_capacity_init!$I$2/1000,Representative_days!N14542)*1000</f>
        <v>3458.0945488645402</v>
      </c>
      <c r="K14541">
        <f>Representative_days!G14542-Installed_capacity_init!$G$3*Installed_capacity_init!$G$2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Representative_days!Q14543</f>
        <v>0</v>
      </c>
      <c r="D14542">
        <f>Representative_days!K14543</f>
        <v>0.20673251815170901</v>
      </c>
      <c r="E14542">
        <f>Representative_days!H14543</f>
        <v>0.64058734639188297</v>
      </c>
      <c r="F14542">
        <v>1</v>
      </c>
      <c r="G14542">
        <v>1</v>
      </c>
      <c r="H14542">
        <v>1</v>
      </c>
      <c r="I14542">
        <f>Representative_days!D14543*1000</f>
        <v>627.174434585428</v>
      </c>
      <c r="J14542">
        <f>MIN(Installed_capacity_init!$I$2/1000,Representative_days!N14543)*1000</f>
        <v>3366.7855738406802</v>
      </c>
      <c r="K14542">
        <f>Representative_days!G14543-Installed_capacity_init!$G$3*Installed_capacity_init!$G$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Representative_days!Q14544</f>
        <v>0</v>
      </c>
      <c r="D14543">
        <f>Representative_days!K14544</f>
        <v>0.19865962635241599</v>
      </c>
      <c r="E14543">
        <f>Representative_days!H14544</f>
        <v>0.63511253132686996</v>
      </c>
      <c r="F14543">
        <v>1</v>
      </c>
      <c r="G14543">
        <v>1</v>
      </c>
      <c r="H14543">
        <v>1</v>
      </c>
      <c r="I14543">
        <f>Representative_days!D14544*1000</f>
        <v>590.27021855737405</v>
      </c>
      <c r="J14543">
        <f>MIN(Installed_capacity_init!$I$2/1000,Representative_days!N14544)*1000</f>
        <v>3270.7283662968098</v>
      </c>
      <c r="K14543">
        <f>Representative_days!G14544-Installed_capacity_init!$G$3*Installed_capacity_init!$G$2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Representative_days!Q14545</f>
        <v>0</v>
      </c>
      <c r="D14544">
        <f>Representative_days!K14545</f>
        <v>0.196726995529453</v>
      </c>
      <c r="E14544">
        <f>Representative_days!H14545</f>
        <v>0.64288607426757505</v>
      </c>
      <c r="F14544">
        <v>1</v>
      </c>
      <c r="G14544">
        <v>1</v>
      </c>
      <c r="H14544">
        <v>1</v>
      </c>
      <c r="I14544">
        <f>Representative_days!D14545*1000</f>
        <v>588.4251909950749</v>
      </c>
      <c r="J14544">
        <f>MIN(Installed_capacity_init!$I$2/1000,Representative_days!N14545)*1000</f>
        <v>3276.058927438</v>
      </c>
      <c r="K14544">
        <f>Representative_days!G14545-Installed_capacity_init!$G$3*Installed_capacity_init!$G$2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Representative_days!Q14546</f>
        <v>0</v>
      </c>
      <c r="D14545">
        <f>Representative_days!K14546</f>
        <v>0.19772731081137401</v>
      </c>
      <c r="E14545">
        <f>Representative_days!H14546</f>
        <v>0.64738267549679696</v>
      </c>
      <c r="F14545">
        <v>1</v>
      </c>
      <c r="G14545">
        <v>1</v>
      </c>
      <c r="H14545">
        <v>1</v>
      </c>
      <c r="I14545">
        <f>Representative_days!D14546*1000</f>
        <v>588.23655776682801</v>
      </c>
      <c r="J14545">
        <f>MIN(Installed_capacity_init!$I$2/1000,Representative_days!N14546)*1000</f>
        <v>3284.1848871041602</v>
      </c>
      <c r="K14545">
        <f>Representative_days!G14546-Installed_capacity_init!$G$3*Installed_capacity_init!$G$2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Representative_days!Q14547</f>
        <v>0</v>
      </c>
      <c r="D14546">
        <f>Representative_days!K14547</f>
        <v>5.5872624932425403E-2</v>
      </c>
      <c r="E14546">
        <f>Representative_days!H14547</f>
        <v>0.59184145017248302</v>
      </c>
      <c r="F14546">
        <v>1</v>
      </c>
      <c r="G14546">
        <v>1</v>
      </c>
      <c r="H14546">
        <v>1</v>
      </c>
      <c r="I14546">
        <f>Representative_days!D14547*1000</f>
        <v>766.49232697528407</v>
      </c>
      <c r="J14546">
        <f>MIN(Installed_capacity_init!$I$2/1000,Representative_days!N14547)*1000</f>
        <v>3784.1231081856399</v>
      </c>
      <c r="K14546">
        <f>Representative_days!G14547-Installed_capacity_init!$G$3*Installed_capacity_init!$G$2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Representative_days!Q14548</f>
        <v>0</v>
      </c>
      <c r="D14547">
        <f>Representative_days!K14548</f>
        <v>5.4762067481907602E-2</v>
      </c>
      <c r="E14547">
        <f>Representative_days!H14548</f>
        <v>0.59621401728211298</v>
      </c>
      <c r="F14547">
        <v>1</v>
      </c>
      <c r="G14547">
        <v>1</v>
      </c>
      <c r="H14547">
        <v>1</v>
      </c>
      <c r="I14547">
        <f>Representative_days!D14548*1000</f>
        <v>767.56091794637007</v>
      </c>
      <c r="J14547">
        <f>MIN(Installed_capacity_init!$I$2/1000,Representative_days!N14548)*1000</f>
        <v>3795.5052599839896</v>
      </c>
      <c r="K14547">
        <f>Representative_days!G14548-Installed_capacity_init!$G$3*Installed_capacity_init!$G$2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Representative_days!Q14549</f>
        <v>0</v>
      </c>
      <c r="D14548">
        <f>Representative_days!K14549</f>
        <v>5.4477360381691597E-2</v>
      </c>
      <c r="E14548">
        <f>Representative_days!H14549</f>
        <v>0.59807770277046302</v>
      </c>
      <c r="F14548">
        <v>1</v>
      </c>
      <c r="G14548">
        <v>1</v>
      </c>
      <c r="H14548">
        <v>1</v>
      </c>
      <c r="I14548">
        <f>Representative_days!D14549*1000</f>
        <v>761.71013237279396</v>
      </c>
      <c r="J14548">
        <f>MIN(Installed_capacity_init!$I$2/1000,Representative_days!N14549)*1000</f>
        <v>3796.2627553336802</v>
      </c>
      <c r="K14548">
        <f>Representative_days!G14549-Installed_capacity_init!$G$3*Installed_capacity_init!$G$2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Representative_days!Q14550</f>
        <v>0</v>
      </c>
      <c r="D14549">
        <f>Representative_days!K14550</f>
        <v>5.5021816745791499E-2</v>
      </c>
      <c r="E14549">
        <f>Representative_days!H14550</f>
        <v>0.59691272116277205</v>
      </c>
      <c r="F14549">
        <v>1</v>
      </c>
      <c r="G14549">
        <v>1</v>
      </c>
      <c r="H14549">
        <v>1</v>
      </c>
      <c r="I14549">
        <f>Representative_days!D14550*1000</f>
        <v>755.297984132132</v>
      </c>
      <c r="J14549">
        <f>MIN(Installed_capacity_init!$I$2/1000,Representative_days!N14550)*1000</f>
        <v>3787.71572563156</v>
      </c>
      <c r="K14549">
        <f>Representative_days!G14550-Installed_capacity_init!$G$3*Installed_capacity_init!$G$2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Representative_days!Q14551</f>
        <v>0</v>
      </c>
      <c r="D14550">
        <f>Representative_days!K14551</f>
        <v>5.3339123796808802E-2</v>
      </c>
      <c r="E14550">
        <f>Representative_days!H14551</f>
        <v>0.59233983468857299</v>
      </c>
      <c r="F14550">
        <v>1</v>
      </c>
      <c r="G14550">
        <v>1</v>
      </c>
      <c r="H14550">
        <v>1</v>
      </c>
      <c r="I14550">
        <f>Representative_days!D14551*1000</f>
        <v>777.134635528167</v>
      </c>
      <c r="J14550">
        <f>MIN(Installed_capacity_init!$I$2/1000,Representative_days!N14551)*1000</f>
        <v>3849.95933962247</v>
      </c>
      <c r="K14550">
        <f>Representative_days!G14551-Installed_capacity_init!$G$3*Installed_capacity_init!$G$2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Representative_days!Q14552</f>
        <v>5.6421748224652702E-3</v>
      </c>
      <c r="D14551">
        <f>Representative_days!K14552</f>
        <v>5.2396789553526002E-2</v>
      </c>
      <c r="E14551">
        <f>Representative_days!H14552</f>
        <v>0.582461927295715</v>
      </c>
      <c r="F14551">
        <v>1</v>
      </c>
      <c r="G14551">
        <v>1</v>
      </c>
      <c r="H14551">
        <v>1</v>
      </c>
      <c r="I14551">
        <f>Representative_days!D14552*1000</f>
        <v>794.24728853420606</v>
      </c>
      <c r="J14551">
        <f>MIN(Installed_capacity_init!$I$2/1000,Representative_days!N14552)*1000</f>
        <v>3891.48272066765</v>
      </c>
      <c r="K14551">
        <f>Representative_days!G14552-Installed_capacity_init!$G$3*Installed_capacity_init!$G$2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Representative_days!Q14553</f>
        <v>0.145782117801666</v>
      </c>
      <c r="D14552">
        <f>Representative_days!K14553</f>
        <v>5.2236929586834402E-2</v>
      </c>
      <c r="E14552">
        <f>Representative_days!H14553</f>
        <v>0.57020042126123704</v>
      </c>
      <c r="F14552">
        <v>1</v>
      </c>
      <c r="G14552">
        <v>1</v>
      </c>
      <c r="H14552">
        <v>1</v>
      </c>
      <c r="I14552">
        <f>Representative_days!D14553*1000</f>
        <v>810.37003412284798</v>
      </c>
      <c r="J14552">
        <f>MIN(Installed_capacity_init!$I$2/1000,Representative_days!N14553)*1000</f>
        <v>3928.1364903048097</v>
      </c>
      <c r="K14552">
        <f>Representative_days!G14553-Installed_capacity_init!$G$3*Installed_capacity_init!$G$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Representative_days!Q14554</f>
        <v>0.27705397838819201</v>
      </c>
      <c r="D14553">
        <f>Representative_days!K14554</f>
        <v>6.03649973852931E-2</v>
      </c>
      <c r="E14553">
        <f>Representative_days!H14554</f>
        <v>0.56233249647647199</v>
      </c>
      <c r="F14553">
        <v>1</v>
      </c>
      <c r="G14553">
        <v>1</v>
      </c>
      <c r="H14553">
        <v>1</v>
      </c>
      <c r="I14553">
        <f>Representative_days!D14554*1000</f>
        <v>829.14083194569594</v>
      </c>
      <c r="J14553">
        <f>MIN(Installed_capacity_init!$I$2/1000,Representative_days!N14554)*1000</f>
        <v>3971.4975422144698</v>
      </c>
      <c r="K14553">
        <f>Representative_days!G14554-Installed_capacity_init!$G$3*Installed_capacity_init!$G$2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Representative_days!Q14555</f>
        <v>0.36951221637184001</v>
      </c>
      <c r="D14554">
        <f>Representative_days!K14555</f>
        <v>7.2113841011259699E-2</v>
      </c>
      <c r="E14554">
        <f>Representative_days!H14555</f>
        <v>0.55348880798904798</v>
      </c>
      <c r="F14554">
        <v>1</v>
      </c>
      <c r="G14554">
        <v>1</v>
      </c>
      <c r="H14554">
        <v>1</v>
      </c>
      <c r="I14554">
        <f>Representative_days!D14555*1000</f>
        <v>850.11676808443804</v>
      </c>
      <c r="J14554">
        <f>MIN(Installed_capacity_init!$I$2/1000,Representative_days!N14555)*1000</f>
        <v>4023.2737526638998</v>
      </c>
      <c r="K14554">
        <f>Representative_days!G14555-Installed_capacity_init!$G$3*Installed_capacity_init!$G$2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Representative_days!Q14556</f>
        <v>0.43328898563923801</v>
      </c>
      <c r="D14555">
        <f>Representative_days!K14556</f>
        <v>8.7499189815302497E-2</v>
      </c>
      <c r="E14555">
        <f>Representative_days!H14556</f>
        <v>0.54310834982836598</v>
      </c>
      <c r="F14555">
        <v>1</v>
      </c>
      <c r="G14555">
        <v>1</v>
      </c>
      <c r="H14555">
        <v>1</v>
      </c>
      <c r="I14555">
        <f>Representative_days!D14556*1000</f>
        <v>871.04891089384</v>
      </c>
      <c r="J14555">
        <f>MIN(Installed_capacity_init!$I$2/1000,Representative_days!N14556)*1000</f>
        <v>4081.8655613865103</v>
      </c>
      <c r="K14555">
        <f>Representative_days!G14556-Installed_capacity_init!$G$3*Installed_capacity_init!$G$2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Representative_days!Q14557</f>
        <v>0.50071971804799498</v>
      </c>
      <c r="D14556">
        <f>Representative_days!K14557</f>
        <v>9.7294981954851895E-2</v>
      </c>
      <c r="E14556">
        <f>Representative_days!H14557</f>
        <v>0.54778765068860902</v>
      </c>
      <c r="F14556">
        <v>1</v>
      </c>
      <c r="G14556">
        <v>1</v>
      </c>
      <c r="H14556">
        <v>1</v>
      </c>
      <c r="I14556">
        <f>Representative_days!D14557*1000</f>
        <v>896.74281892654892</v>
      </c>
      <c r="J14556">
        <f>MIN(Installed_capacity_init!$I$2/1000,Representative_days!N14557)*1000</f>
        <v>4152.5254544742102</v>
      </c>
      <c r="K14556">
        <f>Representative_days!G14557-Installed_capacity_init!$G$3*Installed_capacity_init!$G$2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Representative_days!Q14558</f>
        <v>0.50959960160468798</v>
      </c>
      <c r="D14557">
        <f>Representative_days!K14558</f>
        <v>0.111584882912555</v>
      </c>
      <c r="E14557">
        <f>Representative_days!H14558</f>
        <v>0.55208042400761703</v>
      </c>
      <c r="F14557">
        <v>1</v>
      </c>
      <c r="G14557">
        <v>1</v>
      </c>
      <c r="H14557">
        <v>1</v>
      </c>
      <c r="I14557">
        <f>Representative_days!D14558*1000</f>
        <v>922.52765607714309</v>
      </c>
      <c r="J14557">
        <f>MIN(Installed_capacity_init!$I$2/1000,Representative_days!N14558)*1000</f>
        <v>4230.7425660252102</v>
      </c>
      <c r="K14557">
        <f>Representative_days!G14558-Installed_capacity_init!$G$3*Installed_capacity_init!$G$2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Representative_days!Q14559</f>
        <v>0.46274401821283201</v>
      </c>
      <c r="D14558">
        <f>Representative_days!K14559</f>
        <v>0.130440686583601</v>
      </c>
      <c r="E14558">
        <f>Representative_days!H14559</f>
        <v>0.55460577680342904</v>
      </c>
      <c r="F14558">
        <v>1</v>
      </c>
      <c r="G14558">
        <v>1</v>
      </c>
      <c r="H14558">
        <v>1</v>
      </c>
      <c r="I14558">
        <f>Representative_days!D14559*1000</f>
        <v>948.513507532056</v>
      </c>
      <c r="J14558">
        <f>MIN(Installed_capacity_init!$I$2/1000,Representative_days!N14559)*1000</f>
        <v>4311.6790310399701</v>
      </c>
      <c r="K14558">
        <f>Representative_days!G14559-Installed_capacity_init!$G$3*Installed_capacity_init!$G$2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Representative_days!Q14560</f>
        <v>0.42341911087480999</v>
      </c>
      <c r="D14559">
        <f>Representative_days!K14560</f>
        <v>0.13086720931218199</v>
      </c>
      <c r="E14559">
        <f>Representative_days!H14560</f>
        <v>0.56726485872641097</v>
      </c>
      <c r="F14559">
        <v>1</v>
      </c>
      <c r="G14559">
        <v>1</v>
      </c>
      <c r="H14559">
        <v>1</v>
      </c>
      <c r="I14559">
        <f>Representative_days!D14560*1000</f>
        <v>967.02299347727205</v>
      </c>
      <c r="J14559">
        <f>MIN(Installed_capacity_init!$I$2/1000,Representative_days!N14560)*1000</f>
        <v>4365.2188133517702</v>
      </c>
      <c r="K14559">
        <f>Representative_days!G14560-Installed_capacity_init!$G$3*Installed_capacity_init!$G$2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Representative_days!Q14561</f>
        <v>0.34865433040159999</v>
      </c>
      <c r="D14560">
        <f>Representative_days!K14561</f>
        <v>0.13456492679337001</v>
      </c>
      <c r="E14560">
        <f>Representative_days!H14561</f>
        <v>0.57978551564383396</v>
      </c>
      <c r="F14560">
        <v>1</v>
      </c>
      <c r="G14560">
        <v>1</v>
      </c>
      <c r="H14560">
        <v>1</v>
      </c>
      <c r="I14560">
        <f>Representative_days!D14561*1000</f>
        <v>988.14662959193799</v>
      </c>
      <c r="J14560">
        <f>MIN(Installed_capacity_init!$I$2/1000,Representative_days!N14561)*1000</f>
        <v>4413.4909157709299</v>
      </c>
      <c r="K14560">
        <f>Representative_days!G14561-Installed_capacity_init!$G$3*Installed_capacity_init!$G$2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Representative_days!Q14562</f>
        <v>0.23259667997314801</v>
      </c>
      <c r="D14561">
        <f>Representative_days!K14562</f>
        <v>0.14154277167962001</v>
      </c>
      <c r="E14561">
        <f>Representative_days!H14562</f>
        <v>0.58874308036783796</v>
      </c>
      <c r="F14561">
        <v>1</v>
      </c>
      <c r="G14561">
        <v>1</v>
      </c>
      <c r="H14561">
        <v>1</v>
      </c>
      <c r="I14561">
        <f>Representative_days!D14562*1000</f>
        <v>1009.46265323993</v>
      </c>
      <c r="J14561">
        <f>MIN(Installed_capacity_init!$I$2/1000,Representative_days!N14562)*1000</f>
        <v>4467.09518997533</v>
      </c>
      <c r="K14561">
        <f>Representative_days!G14562-Installed_capacity_init!$G$3*Installed_capacity_init!$G$2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Representative_days!Q14563</f>
        <v>0.112690304935125</v>
      </c>
      <c r="D14562">
        <f>Representative_days!K14563</f>
        <v>0.109203741010032</v>
      </c>
      <c r="E14562">
        <f>Representative_days!H14563</f>
        <v>0.59053553374324297</v>
      </c>
      <c r="F14562">
        <v>1</v>
      </c>
      <c r="G14562">
        <v>1</v>
      </c>
      <c r="H14562">
        <v>1</v>
      </c>
      <c r="I14562">
        <f>Representative_days!D14563*1000</f>
        <v>966.12609930527503</v>
      </c>
      <c r="J14562">
        <f>MIN(Installed_capacity_init!$I$2/1000,Representative_days!N14563)*1000</f>
        <v>4366.4611318144298</v>
      </c>
      <c r="K14562">
        <f>Representative_days!G14563-Installed_capacity_init!$G$3*Installed_capacity_init!$G$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Representative_days!Q14564</f>
        <v>1.5223491767710901E-2</v>
      </c>
      <c r="D14563">
        <f>Representative_days!K14564</f>
        <v>8.3586711739182001E-2</v>
      </c>
      <c r="E14563">
        <f>Representative_days!H14564</f>
        <v>0.58825436676445497</v>
      </c>
      <c r="F14563">
        <v>1</v>
      </c>
      <c r="G14563">
        <v>1</v>
      </c>
      <c r="H14563">
        <v>1</v>
      </c>
      <c r="I14563">
        <f>Representative_days!D14564*1000</f>
        <v>925.55324213452297</v>
      </c>
      <c r="J14563">
        <f>MIN(Installed_capacity_init!$I$2/1000,Representative_days!N14564)*1000</f>
        <v>4271.5073960406799</v>
      </c>
      <c r="K14563">
        <f>Representative_days!G14564-Installed_capacity_init!$G$3*Installed_capacity_init!$G$2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Representative_days!Q14565</f>
        <v>4.1627091922524401E-7</v>
      </c>
      <c r="D14564">
        <f>Representative_days!K14565</f>
        <v>6.4494188147942194E-2</v>
      </c>
      <c r="E14564">
        <f>Representative_days!H14565</f>
        <v>0.58362721573004095</v>
      </c>
      <c r="F14564">
        <v>1</v>
      </c>
      <c r="G14564">
        <v>1</v>
      </c>
      <c r="H14564">
        <v>1</v>
      </c>
      <c r="I14564">
        <f>Representative_days!D14565*1000</f>
        <v>885.46384393422193</v>
      </c>
      <c r="J14564">
        <f>MIN(Installed_capacity_init!$I$2/1000,Representative_days!N14565)*1000</f>
        <v>4179.65260545821</v>
      </c>
      <c r="K14564">
        <f>Representative_days!G14565-Installed_capacity_init!$G$3*Installed_capacity_init!$G$2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Representative_days!Q14566</f>
        <v>0</v>
      </c>
      <c r="D14565">
        <f>Representative_days!K14566</f>
        <v>5.9856751028339199E-2</v>
      </c>
      <c r="E14565">
        <f>Representative_days!H14566</f>
        <v>0.59099238864711201</v>
      </c>
      <c r="F14565">
        <v>1</v>
      </c>
      <c r="G14565">
        <v>1</v>
      </c>
      <c r="H14565">
        <v>1</v>
      </c>
      <c r="I14565">
        <f>Representative_days!D14566*1000</f>
        <v>846.44598855937897</v>
      </c>
      <c r="J14565">
        <f>MIN(Installed_capacity_init!$I$2/1000,Representative_days!N14566)*1000</f>
        <v>4095.9582296400604</v>
      </c>
      <c r="K14565">
        <f>Representative_days!G14566-Installed_capacity_init!$G$3*Installed_capacity_init!$G$2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Representative_days!Q14567</f>
        <v>0</v>
      </c>
      <c r="D14566">
        <f>Representative_days!K14567</f>
        <v>5.7183467408905002E-2</v>
      </c>
      <c r="E14566">
        <f>Representative_days!H14567</f>
        <v>0.59502608928315104</v>
      </c>
      <c r="F14566">
        <v>1</v>
      </c>
      <c r="G14566">
        <v>1</v>
      </c>
      <c r="H14566">
        <v>1</v>
      </c>
      <c r="I14566">
        <f>Representative_days!D14567*1000</f>
        <v>809.33934569733299</v>
      </c>
      <c r="J14566">
        <f>MIN(Installed_capacity_init!$I$2/1000,Representative_days!N14567)*1000</f>
        <v>4019.2983607575197</v>
      </c>
      <c r="K14566">
        <f>Representative_days!G14567-Installed_capacity_init!$G$3*Installed_capacity_init!$G$2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Representative_days!Q14568</f>
        <v>0</v>
      </c>
      <c r="D14567">
        <f>Representative_days!K14568</f>
        <v>5.6389086214972801E-2</v>
      </c>
      <c r="E14567">
        <f>Representative_days!H14568</f>
        <v>0.59456418313878501</v>
      </c>
      <c r="F14567">
        <v>1</v>
      </c>
      <c r="G14567">
        <v>1</v>
      </c>
      <c r="H14567">
        <v>1</v>
      </c>
      <c r="I14567">
        <f>Representative_days!D14568*1000</f>
        <v>772.66826755147997</v>
      </c>
      <c r="J14567">
        <f>MIN(Installed_capacity_init!$I$2/1000,Representative_days!N14568)*1000</f>
        <v>3939.22184088934</v>
      </c>
      <c r="K14567">
        <f>Representative_days!G14568-Installed_capacity_init!$G$3*Installed_capacity_init!$G$2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Representative_days!Q14569</f>
        <v>0</v>
      </c>
      <c r="D14568">
        <f>Representative_days!K14569</f>
        <v>5.8348757606491497E-2</v>
      </c>
      <c r="E14568">
        <f>Representative_days!H14569</f>
        <v>0.60579924526670303</v>
      </c>
      <c r="F14568">
        <v>1</v>
      </c>
      <c r="G14568">
        <v>1</v>
      </c>
      <c r="H14568">
        <v>1</v>
      </c>
      <c r="I14568">
        <f>Representative_days!D14569*1000</f>
        <v>770.77399121735698</v>
      </c>
      <c r="J14568">
        <f>MIN(Installed_capacity_init!$I$2/1000,Representative_days!N14569)*1000</f>
        <v>3928.27915060138</v>
      </c>
      <c r="K14568">
        <f>Representative_days!G14569-Installed_capacity_init!$G$3*Installed_capacity_init!$G$2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Representative_days!Q14570</f>
        <v>0</v>
      </c>
      <c r="D14569">
        <f>Representative_days!K14570</f>
        <v>6.1402539819181097E-2</v>
      </c>
      <c r="E14569">
        <f>Representative_days!H14570</f>
        <v>0.61348051527380199</v>
      </c>
      <c r="F14569">
        <v>1</v>
      </c>
      <c r="G14569">
        <v>1</v>
      </c>
      <c r="H14569">
        <v>1</v>
      </c>
      <c r="I14569">
        <f>Representative_days!D14570*1000</f>
        <v>770.248975840355</v>
      </c>
      <c r="J14569">
        <f>MIN(Installed_capacity_init!$I$2/1000,Representative_days!N14570)*1000</f>
        <v>3921.12415696177</v>
      </c>
      <c r="K14569">
        <f>Representative_days!G14570-Installed_capacity_init!$G$3*Installed_capacity_init!$G$2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Representative_days!Q14571</f>
        <v>0</v>
      </c>
      <c r="D14570">
        <f>Representative_days!K14571</f>
        <v>0.13514485867204301</v>
      </c>
      <c r="E14570">
        <f>Representative_days!H14571</f>
        <v>0.60210376181051295</v>
      </c>
      <c r="F14570">
        <v>1</v>
      </c>
      <c r="G14570">
        <v>1</v>
      </c>
      <c r="H14570">
        <v>1</v>
      </c>
      <c r="I14570">
        <f>Representative_days!D14571*1000</f>
        <v>635.23363639688796</v>
      </c>
      <c r="J14570">
        <f>MIN(Installed_capacity_init!$I$2/1000,Representative_days!N14571)*1000</f>
        <v>3828.9473093015699</v>
      </c>
      <c r="K14570">
        <f>Representative_days!G14571-Installed_capacity_init!$G$3*Installed_capacity_init!$G$2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Representative_days!Q14572</f>
        <v>0</v>
      </c>
      <c r="D14571">
        <f>Representative_days!K14572</f>
        <v>0.13317908248235399</v>
      </c>
      <c r="E14571">
        <f>Representative_days!H14572</f>
        <v>0.61456908708152902</v>
      </c>
      <c r="F14571">
        <v>1</v>
      </c>
      <c r="G14571">
        <v>1</v>
      </c>
      <c r="H14571">
        <v>1</v>
      </c>
      <c r="I14571">
        <f>Representative_days!D14572*1000</f>
        <v>625.66248461091595</v>
      </c>
      <c r="J14571">
        <f>MIN(Installed_capacity_init!$I$2/1000,Representative_days!N14572)*1000</f>
        <v>3778.4565830267002</v>
      </c>
      <c r="K14571">
        <f>Representative_days!G14572-Installed_capacity_init!$G$3*Installed_capacity_init!$G$2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Representative_days!Q14573</f>
        <v>0</v>
      </c>
      <c r="D14572">
        <f>Representative_days!K14573</f>
        <v>0.132966832848569</v>
      </c>
      <c r="E14572">
        <f>Representative_days!H14573</f>
        <v>0.61944471817431501</v>
      </c>
      <c r="F14572">
        <v>1</v>
      </c>
      <c r="G14572">
        <v>1</v>
      </c>
      <c r="H14572">
        <v>1</v>
      </c>
      <c r="I14572">
        <f>Representative_days!D14573*1000</f>
        <v>608.565712531808</v>
      </c>
      <c r="J14572">
        <f>MIN(Installed_capacity_init!$I$2/1000,Representative_days!N14573)*1000</f>
        <v>3721.3298132909399</v>
      </c>
      <c r="K14572">
        <f>Representative_days!G14573-Installed_capacity_init!$G$3*Installed_capacity_init!$G$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Representative_days!Q14574</f>
        <v>0</v>
      </c>
      <c r="D14573">
        <f>Representative_days!K14574</f>
        <v>0.135127287781521</v>
      </c>
      <c r="E14573">
        <f>Representative_days!H14574</f>
        <v>0.61430253063361495</v>
      </c>
      <c r="F14573">
        <v>1</v>
      </c>
      <c r="G14573">
        <v>1</v>
      </c>
      <c r="H14573">
        <v>1</v>
      </c>
      <c r="I14573">
        <f>Representative_days!D14574*1000</f>
        <v>591.71986767478506</v>
      </c>
      <c r="J14573">
        <f>MIN(Installed_capacity_init!$I$2/1000,Representative_days!N14574)*1000</f>
        <v>3654.9623776447402</v>
      </c>
      <c r="K14573">
        <f>Representative_days!G14574-Installed_capacity_init!$G$3*Installed_capacity_init!$G$2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Representative_days!Q14575</f>
        <v>0</v>
      </c>
      <c r="D14574">
        <f>Representative_days!K14575</f>
        <v>0.13225248470915499</v>
      </c>
      <c r="E14574">
        <f>Representative_days!H14575</f>
        <v>0.61180900311192898</v>
      </c>
      <c r="F14574">
        <v>1</v>
      </c>
      <c r="G14574">
        <v>1</v>
      </c>
      <c r="H14574">
        <v>1</v>
      </c>
      <c r="I14574">
        <f>Representative_days!D14575*1000</f>
        <v>615.27036476546004</v>
      </c>
      <c r="J14574">
        <f>MIN(Installed_capacity_init!$I$2/1000,Representative_days!N14575)*1000</f>
        <v>3707.73861128006</v>
      </c>
      <c r="K14574">
        <f>Representative_days!G14575-Installed_capacity_init!$G$3*Installed_capacity_init!$G$2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Representative_days!Q14576</f>
        <v>3.8405987458944302E-3</v>
      </c>
      <c r="D14575">
        <f>Representative_days!K14576</f>
        <v>0.13154174455866999</v>
      </c>
      <c r="E14575">
        <f>Representative_days!H14576</f>
        <v>0.60422462974259905</v>
      </c>
      <c r="F14575">
        <v>1</v>
      </c>
      <c r="G14575">
        <v>1</v>
      </c>
      <c r="H14575">
        <v>1</v>
      </c>
      <c r="I14575">
        <f>Representative_days!D14576*1000</f>
        <v>635.26506845092104</v>
      </c>
      <c r="J14575">
        <f>MIN(Installed_capacity_init!$I$2/1000,Representative_days!N14576)*1000</f>
        <v>3737.97642969771</v>
      </c>
      <c r="K14575">
        <f>Representative_days!G14576-Installed_capacity_init!$G$3*Installed_capacity_init!$G$2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Representative_days!Q14577</f>
        <v>0.114079973086326</v>
      </c>
      <c r="D14576">
        <f>Representative_days!K14577</f>
        <v>0.133503114241002</v>
      </c>
      <c r="E14576">
        <f>Representative_days!H14577</f>
        <v>0.59317823473504105</v>
      </c>
      <c r="F14576">
        <v>1</v>
      </c>
      <c r="G14576">
        <v>1</v>
      </c>
      <c r="H14576">
        <v>1</v>
      </c>
      <c r="I14576">
        <f>Representative_days!D14577*1000</f>
        <v>654.23563408176904</v>
      </c>
      <c r="J14576">
        <f>MIN(Installed_capacity_init!$I$2/1000,Representative_days!N14577)*1000</f>
        <v>3769.1102144952301</v>
      </c>
      <c r="K14576">
        <f>Representative_days!G14577-Installed_capacity_init!$G$3*Installed_capacity_init!$G$2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Representative_days!Q14578</f>
        <v>0.26613283969422302</v>
      </c>
      <c r="D14577">
        <f>Representative_days!K14578</f>
        <v>0.14927908083524499</v>
      </c>
      <c r="E14577">
        <f>Representative_days!H14578</f>
        <v>0.581405376710046</v>
      </c>
      <c r="F14577">
        <v>1</v>
      </c>
      <c r="G14577">
        <v>1</v>
      </c>
      <c r="H14577">
        <v>1</v>
      </c>
      <c r="I14577">
        <f>Representative_days!D14578*1000</f>
        <v>676.02207380770699</v>
      </c>
      <c r="J14577">
        <f>MIN(Installed_capacity_init!$I$2/1000,Representative_days!N14578)*1000</f>
        <v>3810.2686477008901</v>
      </c>
      <c r="K14577">
        <f>Representative_days!G14578-Installed_capacity_init!$G$3*Installed_capacity_init!$G$2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Representative_days!Q14579</f>
        <v>0.32872732405097799</v>
      </c>
      <c r="D14578">
        <f>Representative_days!K14579</f>
        <v>0.17170805971112801</v>
      </c>
      <c r="E14578">
        <f>Representative_days!H14579</f>
        <v>0.56688965258525303</v>
      </c>
      <c r="F14578">
        <v>1</v>
      </c>
      <c r="G14578">
        <v>1</v>
      </c>
      <c r="H14578">
        <v>1</v>
      </c>
      <c r="I14578">
        <f>Representative_days!D14579*1000</f>
        <v>702.22065142476299</v>
      </c>
      <c r="J14578">
        <f>MIN(Installed_capacity_init!$I$2/1000,Representative_days!N14579)*1000</f>
        <v>3866.00215605631</v>
      </c>
      <c r="K14578">
        <f>Representative_days!G14579-Installed_capacity_init!$G$3*Installed_capacity_init!$G$2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Representative_days!Q14580</f>
        <v>0.40357585010646702</v>
      </c>
      <c r="D14579">
        <f>Representative_days!K14580</f>
        <v>0.20152387505365199</v>
      </c>
      <c r="E14579">
        <f>Representative_days!H14580</f>
        <v>0.54830895322296802</v>
      </c>
      <c r="F14579">
        <v>1</v>
      </c>
      <c r="G14579">
        <v>1</v>
      </c>
      <c r="H14579">
        <v>1</v>
      </c>
      <c r="I14579">
        <f>Representative_days!D14580*1000</f>
        <v>728.17790650551092</v>
      </c>
      <c r="J14579">
        <f>MIN(Installed_capacity_init!$I$2/1000,Representative_days!N14580)*1000</f>
        <v>3925.0711095819302</v>
      </c>
      <c r="K14579">
        <f>Representative_days!G14580-Installed_capacity_init!$G$3*Installed_capacity_init!$G$2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Representative_days!Q14581</f>
        <v>0.49017543648165801</v>
      </c>
      <c r="D14580">
        <f>Representative_days!K14581</f>
        <v>0.218464456972631</v>
      </c>
      <c r="E14580">
        <f>Representative_days!H14581</f>
        <v>0.54261279110145999</v>
      </c>
      <c r="F14580">
        <v>1</v>
      </c>
      <c r="G14580">
        <v>1</v>
      </c>
      <c r="H14580">
        <v>1</v>
      </c>
      <c r="I14580">
        <f>Representative_days!D14581*1000</f>
        <v>768.98671785086799</v>
      </c>
      <c r="J14580">
        <f>MIN(Installed_capacity_init!$I$2/1000,Representative_days!N14581)*1000</f>
        <v>4056.1392723056101</v>
      </c>
      <c r="K14580">
        <f>Representative_days!G14581-Installed_capacity_init!$G$3*Installed_capacity_init!$G$2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Representative_days!Q14582</f>
        <v>0.50263522737799804</v>
      </c>
      <c r="D14581">
        <f>Representative_days!K14582</f>
        <v>0.24178727743859299</v>
      </c>
      <c r="E14581">
        <f>Representative_days!H14582</f>
        <v>0.53427544394020698</v>
      </c>
      <c r="F14581">
        <v>1</v>
      </c>
      <c r="G14581">
        <v>1</v>
      </c>
      <c r="H14581">
        <v>1</v>
      </c>
      <c r="I14581">
        <f>Representative_days!D14582*1000</f>
        <v>810.16610256852891</v>
      </c>
      <c r="J14581">
        <f>MIN(Installed_capacity_init!$I$2/1000,Representative_days!N14582)*1000</f>
        <v>4198.3477941846304</v>
      </c>
      <c r="K14581">
        <f>Representative_days!G14582-Installed_capacity_init!$G$3*Installed_capacity_init!$G$2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Representative_days!Q14583</f>
        <v>0.446323859801872</v>
      </c>
      <c r="D14582">
        <f>Representative_days!K14583</f>
        <v>0.27131706237200298</v>
      </c>
      <c r="E14582">
        <f>Representative_days!H14583</f>
        <v>0.52448328505945896</v>
      </c>
      <c r="F14582">
        <v>1</v>
      </c>
      <c r="G14582">
        <v>1</v>
      </c>
      <c r="H14582">
        <v>1</v>
      </c>
      <c r="I14582">
        <f>Representative_days!D14583*1000</f>
        <v>851.01683335949997</v>
      </c>
      <c r="J14582">
        <f>MIN(Installed_capacity_init!$I$2/1000,Representative_days!N14583)*1000</f>
        <v>4341.8358529381594</v>
      </c>
      <c r="K14582">
        <f>Representative_days!G14583-Installed_capacity_init!$G$3*Installed_capacity_init!$G$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Representative_days!Q14584</f>
        <v>0.40810982034901999</v>
      </c>
      <c r="D14583">
        <f>Representative_days!K14584</f>
        <v>0.25568155162837702</v>
      </c>
      <c r="E14583">
        <f>Representative_days!H14584</f>
        <v>0.52733973880009899</v>
      </c>
      <c r="F14583">
        <v>1</v>
      </c>
      <c r="G14583">
        <v>1</v>
      </c>
      <c r="H14583">
        <v>1</v>
      </c>
      <c r="I14583">
        <f>Representative_days!D14584*1000</f>
        <v>880.21507192190791</v>
      </c>
      <c r="J14583">
        <f>MIN(Installed_capacity_init!$I$2/1000,Representative_days!N14584)*1000</f>
        <v>4444.7732305783802</v>
      </c>
      <c r="K14583">
        <f>Representative_days!G14584-Installed_capacity_init!$G$3*Installed_capacity_init!$G$2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Representative_days!Q14585</f>
        <v>0.34187200499132903</v>
      </c>
      <c r="D14584">
        <f>Representative_days!K14585</f>
        <v>0.24378001524737999</v>
      </c>
      <c r="E14584">
        <f>Representative_days!H14585</f>
        <v>0.53008961390239295</v>
      </c>
      <c r="F14584">
        <v>1</v>
      </c>
      <c r="G14584">
        <v>1</v>
      </c>
      <c r="H14584">
        <v>1</v>
      </c>
      <c r="I14584">
        <f>Representative_days!D14585*1000</f>
        <v>911.20795664852301</v>
      </c>
      <c r="J14584">
        <f>MIN(Installed_capacity_init!$I$2/1000,Representative_days!N14585)*1000</f>
        <v>4531.5863548262296</v>
      </c>
      <c r="K14584">
        <f>Representative_days!G14585-Installed_capacity_init!$G$3*Installed_capacity_init!$G$2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Representative_days!Q14586</f>
        <v>0.23544773142488301</v>
      </c>
      <c r="D14585">
        <f>Representative_days!K14586</f>
        <v>0.235891457597006</v>
      </c>
      <c r="E14585">
        <f>Representative_days!H14586</f>
        <v>0.53141752307894197</v>
      </c>
      <c r="F14585">
        <v>1</v>
      </c>
      <c r="G14585">
        <v>1</v>
      </c>
      <c r="H14585">
        <v>1</v>
      </c>
      <c r="I14585">
        <f>Representative_days!D14586*1000</f>
        <v>941.68583319926199</v>
      </c>
      <c r="J14585">
        <f>MIN(Installed_capacity_init!$I$2/1000,Representative_days!N14586)*1000</f>
        <v>4630.1561266099097</v>
      </c>
      <c r="K14585">
        <f>Representative_days!G14586-Installed_capacity_init!$G$3*Installed_capacity_init!$G$2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Representative_days!Q14587</f>
        <v>9.8964072530623504E-2</v>
      </c>
      <c r="D14586">
        <f>Representative_days!K14587</f>
        <v>0.200092372851638</v>
      </c>
      <c r="E14586">
        <f>Representative_days!H14587</f>
        <v>0.53273918117302299</v>
      </c>
      <c r="F14586">
        <v>1</v>
      </c>
      <c r="G14586">
        <v>1</v>
      </c>
      <c r="H14586">
        <v>1</v>
      </c>
      <c r="I14586">
        <f>Representative_days!D14587*1000</f>
        <v>880.88358461581697</v>
      </c>
      <c r="J14586">
        <f>MIN(Installed_capacity_init!$I$2/1000,Representative_days!N14587)*1000</f>
        <v>4473.81459565963</v>
      </c>
      <c r="K14586">
        <f>Representative_days!G14587-Installed_capacity_init!$G$3*Installed_capacity_init!$G$2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Representative_days!Q14588</f>
        <v>7.7710276300126599E-3</v>
      </c>
      <c r="D14587">
        <f>Representative_days!K14588</f>
        <v>0.17168088817832999</v>
      </c>
      <c r="E14587">
        <f>Representative_days!H14588</f>
        <v>0.53394298397837903</v>
      </c>
      <c r="F14587">
        <v>1</v>
      </c>
      <c r="G14587">
        <v>1</v>
      </c>
      <c r="H14587">
        <v>1</v>
      </c>
      <c r="I14587">
        <f>Representative_days!D14588*1000</f>
        <v>822.15573249342003</v>
      </c>
      <c r="J14587">
        <f>MIN(Installed_capacity_init!$I$2/1000,Representative_days!N14588)*1000</f>
        <v>4330.2849529594705</v>
      </c>
      <c r="K14587">
        <f>Representative_days!G14588-Installed_capacity_init!$G$3*Installed_capacity_init!$G$2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Representative_days!Q14589</f>
        <v>0</v>
      </c>
      <c r="D14588">
        <f>Representative_days!K14589</f>
        <v>0.150418527613361</v>
      </c>
      <c r="E14588">
        <f>Representative_days!H14589</f>
        <v>0.53067573061406703</v>
      </c>
      <c r="F14588">
        <v>1</v>
      </c>
      <c r="G14588">
        <v>1</v>
      </c>
      <c r="H14588">
        <v>1</v>
      </c>
      <c r="I14588">
        <f>Representative_days!D14589*1000</f>
        <v>764.08492640594602</v>
      </c>
      <c r="J14588">
        <f>MIN(Installed_capacity_init!$I$2/1000,Representative_days!N14589)*1000</f>
        <v>4190.0565531209804</v>
      </c>
      <c r="K14588">
        <f>Representative_days!G14589-Installed_capacity_init!$G$3*Installed_capacity_init!$G$2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Representative_days!Q14590</f>
        <v>0</v>
      </c>
      <c r="D14589">
        <f>Representative_days!K14590</f>
        <v>0.14546511566221701</v>
      </c>
      <c r="E14589">
        <f>Representative_days!H14590</f>
        <v>0.51942208887404495</v>
      </c>
      <c r="F14589">
        <v>1</v>
      </c>
      <c r="G14589">
        <v>1</v>
      </c>
      <c r="H14589">
        <v>1</v>
      </c>
      <c r="I14589">
        <f>Representative_days!D14590*1000</f>
        <v>712.01874620900196</v>
      </c>
      <c r="J14589">
        <f>MIN(Installed_capacity_init!$I$2/1000,Representative_days!N14590)*1000</f>
        <v>4057.2612416270399</v>
      </c>
      <c r="K14589">
        <f>Representative_days!G14590-Installed_capacity_init!$G$3*Installed_capacity_init!$G$2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Representative_days!Q14591</f>
        <v>0</v>
      </c>
      <c r="D14590">
        <f>Representative_days!K14591</f>
        <v>0.14290393274108701</v>
      </c>
      <c r="E14590">
        <f>Representative_days!H14591</f>
        <v>0.510076603170876</v>
      </c>
      <c r="F14590">
        <v>1</v>
      </c>
      <c r="G14590">
        <v>1</v>
      </c>
      <c r="H14590">
        <v>1</v>
      </c>
      <c r="I14590">
        <f>Representative_days!D14591*1000</f>
        <v>661.653652938248</v>
      </c>
      <c r="J14590">
        <f>MIN(Installed_capacity_init!$I$2/1000,Representative_days!N14591)*1000</f>
        <v>3935.0326232499701</v>
      </c>
      <c r="K14590">
        <f>Representative_days!G14591-Installed_capacity_init!$G$3*Installed_capacity_init!$G$2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Representative_days!Q14592</f>
        <v>0</v>
      </c>
      <c r="D14591">
        <f>Representative_days!K14592</f>
        <v>0.142883605714203</v>
      </c>
      <c r="E14591">
        <f>Representative_days!H14592</f>
        <v>0.50128426132933801</v>
      </c>
      <c r="F14591">
        <v>1</v>
      </c>
      <c r="G14591">
        <v>1</v>
      </c>
      <c r="H14591">
        <v>1</v>
      </c>
      <c r="I14591">
        <f>Representative_days!D14592*1000</f>
        <v>611.84103574901201</v>
      </c>
      <c r="J14591">
        <f>MIN(Installed_capacity_init!$I$2/1000,Representative_days!N14592)*1000</f>
        <v>3807.29189835137</v>
      </c>
      <c r="K14591">
        <f>Representative_days!G14592-Installed_capacity_init!$G$3*Installed_capacity_init!$G$2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Representative_days!Q14593</f>
        <v>0</v>
      </c>
      <c r="D14592">
        <f>Representative_days!K14593</f>
        <v>0.14107166228580201</v>
      </c>
      <c r="E14592">
        <f>Representative_days!H14593</f>
        <v>0.50149573153242299</v>
      </c>
      <c r="F14592">
        <v>1</v>
      </c>
      <c r="G14592">
        <v>1</v>
      </c>
      <c r="H14592">
        <v>1</v>
      </c>
      <c r="I14592">
        <f>Representative_days!D14593*1000</f>
        <v>592.23456074172202</v>
      </c>
      <c r="J14592">
        <f>MIN(Installed_capacity_init!$I$2/1000,Representative_days!N14593)*1000</f>
        <v>3724.5719483359999</v>
      </c>
      <c r="K14592">
        <f>Representative_days!G14593-Installed_capacity_init!$G$3*Installed_capacity_init!$G$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Representative_days!Q14594</f>
        <v>0</v>
      </c>
      <c r="D14593">
        <f>Representative_days!K14594</f>
        <v>0.141096581773832</v>
      </c>
      <c r="E14593">
        <f>Representative_days!H14594</f>
        <v>0.50372043774378406</v>
      </c>
      <c r="F14593">
        <v>1</v>
      </c>
      <c r="G14593">
        <v>1</v>
      </c>
      <c r="H14593">
        <v>1</v>
      </c>
      <c r="I14593">
        <f>Representative_days!D14594*1000</f>
        <v>573.57602090417708</v>
      </c>
      <c r="J14593">
        <f>MIN(Installed_capacity_init!$I$2/1000,Representative_days!N14594)*1000</f>
        <v>3643.0930784048301</v>
      </c>
      <c r="K14593">
        <f>Representative_days!G14594-Installed_capacity_init!$G$3*Installed_capacity_init!$G$2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Representative_days!Q14595</f>
        <v>0</v>
      </c>
      <c r="D14594">
        <f>Representative_days!K14595</f>
        <v>0.108426394477629</v>
      </c>
      <c r="E14594">
        <f>Representative_days!H14595</f>
        <v>0.25093102347698998</v>
      </c>
      <c r="F14594">
        <v>1</v>
      </c>
      <c r="G14594">
        <v>1</v>
      </c>
      <c r="H14594">
        <v>1</v>
      </c>
      <c r="I14594">
        <f>Representative_days!D14595*1000</f>
        <v>2022.9411543244501</v>
      </c>
      <c r="J14594">
        <f>MIN(Installed_capacity_init!$I$2/1000,Representative_days!N14595)*1000</f>
        <v>6308.38841257898</v>
      </c>
      <c r="K14594">
        <f>Representative_days!G14595-Installed_capacity_init!$G$3*Installed_capacity_init!$G$2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Representative_days!Q14596</f>
        <v>0</v>
      </c>
      <c r="D14595">
        <f>Representative_days!K14596</f>
        <v>0.106916682912473</v>
      </c>
      <c r="E14595">
        <f>Representative_days!H14596</f>
        <v>0.24317210403108699</v>
      </c>
      <c r="F14595">
        <v>1</v>
      </c>
      <c r="G14595">
        <v>1</v>
      </c>
      <c r="H14595">
        <v>1</v>
      </c>
      <c r="I14595">
        <f>Representative_days!D14596*1000</f>
        <v>1959.00485127156</v>
      </c>
      <c r="J14595">
        <f>MIN(Installed_capacity_init!$I$2/1000,Representative_days!N14596)*1000</f>
        <v>6233.3897861904697</v>
      </c>
      <c r="K14595">
        <f>Representative_days!G14596-Installed_capacity_init!$G$3*Installed_capacity_init!$G$2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Representative_days!Q14597</f>
        <v>0</v>
      </c>
      <c r="D14596">
        <f>Representative_days!K14597</f>
        <v>0.106901096649238</v>
      </c>
      <c r="E14596">
        <f>Representative_days!H14597</f>
        <v>0.239871951810534</v>
      </c>
      <c r="F14596">
        <v>1</v>
      </c>
      <c r="G14596">
        <v>1</v>
      </c>
      <c r="H14596">
        <v>1</v>
      </c>
      <c r="I14596">
        <f>Representative_days!D14597*1000</f>
        <v>1877.4918122858301</v>
      </c>
      <c r="J14596">
        <f>MIN(Installed_capacity_init!$I$2/1000,Representative_days!N14597)*1000</f>
        <v>6138.0736693421695</v>
      </c>
      <c r="K14596">
        <f>Representative_days!G14597-Installed_capacity_init!$G$3*Installed_capacity_init!$G$2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Representative_days!Q14598</f>
        <v>0</v>
      </c>
      <c r="D14597">
        <f>Representative_days!K14598</f>
        <v>0.109842693812296</v>
      </c>
      <c r="E14597">
        <f>Representative_days!H14598</f>
        <v>0.23800442491643001</v>
      </c>
      <c r="F14597">
        <v>1</v>
      </c>
      <c r="G14597">
        <v>1</v>
      </c>
      <c r="H14597">
        <v>1</v>
      </c>
      <c r="I14597">
        <f>Representative_days!D14598*1000</f>
        <v>1796.02957827924</v>
      </c>
      <c r="J14597">
        <f>MIN(Installed_capacity_init!$I$2/1000,Representative_days!N14598)*1000</f>
        <v>6013.0166274309504</v>
      </c>
      <c r="K14597">
        <f>Representative_days!G14598-Installed_capacity_init!$G$3*Installed_capacity_init!$G$2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Representative_days!Q14599</f>
        <v>0</v>
      </c>
      <c r="D14598">
        <f>Representative_days!K14599</f>
        <v>0.110113157350143</v>
      </c>
      <c r="E14598">
        <f>Representative_days!H14599</f>
        <v>0.23641508823466501</v>
      </c>
      <c r="F14598">
        <v>1</v>
      </c>
      <c r="G14598">
        <v>1</v>
      </c>
      <c r="H14598">
        <v>1</v>
      </c>
      <c r="I14598">
        <f>Representative_days!D14599*1000</f>
        <v>1902.8593681524299</v>
      </c>
      <c r="J14598">
        <f>MIN(Installed_capacity_init!$I$2/1000,Representative_days!N14599)*1000</f>
        <v>6200.5897290016901</v>
      </c>
      <c r="K14598">
        <f>Representative_days!G14599-Installed_capacity_init!$G$3*Installed_capacity_init!$G$2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Representative_days!Q14600</f>
        <v>1.66077428190959E-2</v>
      </c>
      <c r="D14599">
        <f>Representative_days!K14600</f>
        <v>0.11365378062230699</v>
      </c>
      <c r="E14599">
        <f>Representative_days!H14600</f>
        <v>0.23867681368431601</v>
      </c>
      <c r="F14599">
        <v>1</v>
      </c>
      <c r="G14599">
        <v>1</v>
      </c>
      <c r="H14599">
        <v>1</v>
      </c>
      <c r="I14599">
        <f>Representative_days!D14600*1000</f>
        <v>1986.65939447492</v>
      </c>
      <c r="J14599">
        <f>MIN(Installed_capacity_init!$I$2/1000,Representative_days!N14600)*1000</f>
        <v>6312.5288735159893</v>
      </c>
      <c r="K14599">
        <f>Representative_days!G14600-Installed_capacity_init!$G$3*Installed_capacity_init!$G$2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Representative_days!Q14601</f>
        <v>0.17604048513697301</v>
      </c>
      <c r="D14600">
        <f>Representative_days!K14601</f>
        <v>0.12028568773389101</v>
      </c>
      <c r="E14600">
        <f>Representative_days!H14601</f>
        <v>0.24389442330852801</v>
      </c>
      <c r="F14600">
        <v>1</v>
      </c>
      <c r="G14600">
        <v>1</v>
      </c>
      <c r="H14600">
        <v>1</v>
      </c>
      <c r="I14600">
        <f>Representative_days!D14601*1000</f>
        <v>2069.72855081235</v>
      </c>
      <c r="J14600">
        <f>MIN(Installed_capacity_init!$I$2/1000,Representative_days!N14601)*1000</f>
        <v>6425.6427987909701</v>
      </c>
      <c r="K14600">
        <f>Representative_days!G14601-Installed_capacity_init!$G$3*Installed_capacity_init!$G$2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Representative_days!Q14602</f>
        <v>0.33258215597096602</v>
      </c>
      <c r="D14601">
        <f>Representative_days!K14602</f>
        <v>0.15077061116075399</v>
      </c>
      <c r="E14601">
        <f>Representative_days!H14602</f>
        <v>0.23750683972254999</v>
      </c>
      <c r="F14601">
        <v>1</v>
      </c>
      <c r="G14601">
        <v>1</v>
      </c>
      <c r="H14601">
        <v>1</v>
      </c>
      <c r="I14601">
        <f>Representative_days!D14602*1000</f>
        <v>2149.0619517106402</v>
      </c>
      <c r="J14601">
        <f>MIN(Installed_capacity_init!$I$2/1000,Representative_days!N14602)*1000</f>
        <v>6537.5273603957094</v>
      </c>
      <c r="K14601">
        <f>Representative_days!G14602-Installed_capacity_init!$G$3*Installed_capacity_init!$G$2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Representative_days!Q14603</f>
        <v>0.44359705188399601</v>
      </c>
      <c r="D14602">
        <f>Representative_days!K14603</f>
        <v>0.191228808342046</v>
      </c>
      <c r="E14602">
        <f>Representative_days!H14603</f>
        <v>0.23370579650498999</v>
      </c>
      <c r="F14602">
        <v>1</v>
      </c>
      <c r="G14602">
        <v>1</v>
      </c>
      <c r="H14602">
        <v>1</v>
      </c>
      <c r="I14602">
        <f>Representative_days!D14603*1000</f>
        <v>2238.5144222177196</v>
      </c>
      <c r="J14602">
        <f>MIN(Installed_capacity_init!$I$2/1000,Representative_days!N14603)*1000</f>
        <v>6667.1850350548302</v>
      </c>
      <c r="K14602">
        <f>Representative_days!G14603-Installed_capacity_init!$G$3*Installed_capacity_init!$G$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Representative_days!Q14604</f>
        <v>0.51105915254093404</v>
      </c>
      <c r="D14603">
        <f>Representative_days!K14604</f>
        <v>0.23978967457334899</v>
      </c>
      <c r="E14603">
        <f>Representative_days!H14604</f>
        <v>0.23171092600465301</v>
      </c>
      <c r="F14603">
        <v>1</v>
      </c>
      <c r="G14603">
        <v>1</v>
      </c>
      <c r="H14603">
        <v>1</v>
      </c>
      <c r="I14603">
        <f>Representative_days!D14604*1000</f>
        <v>2327.7746355934601</v>
      </c>
      <c r="J14603">
        <f>MIN(Installed_capacity_init!$I$2/1000,Representative_days!N14604)*1000</f>
        <v>6807.3190868867005</v>
      </c>
      <c r="K14603">
        <f>Representative_days!G14604-Installed_capacity_init!$G$3*Installed_capacity_init!$G$2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Representative_days!Q14605</f>
        <v>0.57396130206756402</v>
      </c>
      <c r="D14604">
        <f>Representative_days!K14605</f>
        <v>0.24973163699564199</v>
      </c>
      <c r="E14604">
        <f>Representative_days!H14605</f>
        <v>0.228442577629143</v>
      </c>
      <c r="F14604">
        <v>1</v>
      </c>
      <c r="G14604">
        <v>1</v>
      </c>
      <c r="H14604">
        <v>1</v>
      </c>
      <c r="I14604">
        <f>Representative_days!D14605*1000</f>
        <v>2353.6379803577502</v>
      </c>
      <c r="J14604">
        <f>MIN(Installed_capacity_init!$I$2/1000,Representative_days!N14605)*1000</f>
        <v>6881.7827502237105</v>
      </c>
      <c r="K14604">
        <f>Representative_days!G14605-Installed_capacity_init!$G$3*Installed_capacity_init!$G$2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Representative_days!Q14606</f>
        <v>0.58226672853385397</v>
      </c>
      <c r="D14605">
        <f>Representative_days!K14606</f>
        <v>0.26623882424758799</v>
      </c>
      <c r="E14605">
        <f>Representative_days!H14606</f>
        <v>0.23102877672510699</v>
      </c>
      <c r="F14605">
        <v>1</v>
      </c>
      <c r="G14605">
        <v>1</v>
      </c>
      <c r="H14605">
        <v>1</v>
      </c>
      <c r="I14605">
        <f>Representative_days!D14606*1000</f>
        <v>2393.28917895</v>
      </c>
      <c r="J14605">
        <f>MIN(Installed_capacity_init!$I$2/1000,Representative_days!N14606)*1000</f>
        <v>6997.5687599060793</v>
      </c>
      <c r="K14605">
        <f>Representative_days!G14606-Installed_capacity_init!$G$3*Installed_capacity_init!$G$2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Representative_days!Q14607</f>
        <v>0.53804584002384803</v>
      </c>
      <c r="D14606">
        <f>Representative_days!K14607</f>
        <v>0.29051679301500699</v>
      </c>
      <c r="E14606">
        <f>Representative_days!H14607</f>
        <v>0.24076740194909399</v>
      </c>
      <c r="F14606">
        <v>1</v>
      </c>
      <c r="G14606">
        <v>1</v>
      </c>
      <c r="H14606">
        <v>1</v>
      </c>
      <c r="I14606">
        <f>Representative_days!D14607*1000</f>
        <v>2432.2828090101298</v>
      </c>
      <c r="J14606">
        <f>MIN(Installed_capacity_init!$I$2/1000,Representative_days!N14607)*1000</f>
        <v>7114.7805422890606</v>
      </c>
      <c r="K14606">
        <f>Representative_days!G14607-Installed_capacity_init!$G$3*Installed_capacity_init!$G$2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Representative_days!Q14608</f>
        <v>0.49464246110355797</v>
      </c>
      <c r="D14607">
        <f>Representative_days!K14608</f>
        <v>0.29183209459862403</v>
      </c>
      <c r="E14607">
        <f>Representative_days!H14608</f>
        <v>0.24254748544245899</v>
      </c>
      <c r="F14607">
        <v>1</v>
      </c>
      <c r="G14607">
        <v>1</v>
      </c>
      <c r="H14607">
        <v>1</v>
      </c>
      <c r="I14607">
        <f>Representative_days!D14608*1000</f>
        <v>2459.6286418396398</v>
      </c>
      <c r="J14607">
        <f>MIN(Installed_capacity_init!$I$2/1000,Representative_days!N14608)*1000</f>
        <v>7172.0911379392601</v>
      </c>
      <c r="K14607">
        <f>Representative_days!G14608-Installed_capacity_init!$G$3*Installed_capacity_init!$G$2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Representative_days!Q14609</f>
        <v>0.41668443363145602</v>
      </c>
      <c r="D14608">
        <f>Representative_days!K14609</f>
        <v>0.29876377017116901</v>
      </c>
      <c r="E14608">
        <f>Representative_days!H14609</f>
        <v>0.25274154672112598</v>
      </c>
      <c r="F14608">
        <v>1</v>
      </c>
      <c r="G14608">
        <v>1</v>
      </c>
      <c r="H14608">
        <v>1</v>
      </c>
      <c r="I14608">
        <f>Representative_days!D14609*1000</f>
        <v>2502.43276857416</v>
      </c>
      <c r="J14608">
        <f>MIN(Installed_capacity_init!$I$2/1000,Representative_days!N14609)*1000</f>
        <v>7240.3045477399201</v>
      </c>
      <c r="K14608">
        <f>Representative_days!G14609-Installed_capacity_init!$G$3*Installed_capacity_init!$G$2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Representative_days!Q14610</f>
        <v>0.30081370917876998</v>
      </c>
      <c r="D14609">
        <f>Representative_days!K14610</f>
        <v>0.309213499055216</v>
      </c>
      <c r="E14609">
        <f>Representative_days!H14610</f>
        <v>0.26817554687760198</v>
      </c>
      <c r="F14609">
        <v>1</v>
      </c>
      <c r="G14609">
        <v>1</v>
      </c>
      <c r="H14609">
        <v>1</v>
      </c>
      <c r="I14609">
        <f>Representative_days!D14610*1000</f>
        <v>2545.1442352457998</v>
      </c>
      <c r="J14609">
        <f>MIN(Installed_capacity_init!$I$2/1000,Representative_days!N14610)*1000</f>
        <v>7334.8985222864303</v>
      </c>
      <c r="K14609">
        <f>Representative_days!G14610-Installed_capacity_init!$G$3*Installed_capacity_init!$G$2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Representative_days!Q14611</f>
        <v>0.174565143956221</v>
      </c>
      <c r="D14610">
        <f>Representative_days!K14611</f>
        <v>0.259158462315556</v>
      </c>
      <c r="E14610">
        <f>Representative_days!H14611</f>
        <v>0.264222834137334</v>
      </c>
      <c r="F14610">
        <v>1</v>
      </c>
      <c r="G14610">
        <v>1</v>
      </c>
      <c r="H14610">
        <v>1</v>
      </c>
      <c r="I14610">
        <f>Representative_days!D14611*1000</f>
        <v>2398.7135934738803</v>
      </c>
      <c r="J14610">
        <f>MIN(Installed_capacity_init!$I$2/1000,Representative_days!N14611)*1000</f>
        <v>7083.3586338763807</v>
      </c>
      <c r="K14610">
        <f>Representative_days!G14611-Installed_capacity_init!$G$3*Installed_capacity_init!$G$2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Representative_days!Q14612</f>
        <v>3.7166153152869599E-2</v>
      </c>
      <c r="D14611">
        <f>Representative_days!K14612</f>
        <v>0.21864790214046001</v>
      </c>
      <c r="E14611">
        <f>Representative_days!H14612</f>
        <v>0.27117594321440203</v>
      </c>
      <c r="F14611">
        <v>1</v>
      </c>
      <c r="G14611">
        <v>1</v>
      </c>
      <c r="H14611">
        <v>1</v>
      </c>
      <c r="I14611">
        <f>Representative_days!D14612*1000</f>
        <v>2270.4565905323602</v>
      </c>
      <c r="J14611">
        <f>MIN(Installed_capacity_init!$I$2/1000,Representative_days!N14612)*1000</f>
        <v>6892.9864392013696</v>
      </c>
      <c r="K14611">
        <f>Representative_days!G14612-Installed_capacity_init!$G$3*Installed_capacity_init!$G$2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Representative_days!Q14613</f>
        <v>9.2543485700900797E-4</v>
      </c>
      <c r="D14612">
        <f>Representative_days!K14613</f>
        <v>0.18703160001483601</v>
      </c>
      <c r="E14612">
        <f>Representative_days!H14613</f>
        <v>0.28300270507671899</v>
      </c>
      <c r="F14612">
        <v>1</v>
      </c>
      <c r="G14612">
        <v>1</v>
      </c>
      <c r="H14612">
        <v>1</v>
      </c>
      <c r="I14612">
        <f>Representative_days!D14613*1000</f>
        <v>2141.6590660486199</v>
      </c>
      <c r="J14612">
        <f>MIN(Installed_capacity_init!$I$2/1000,Representative_days!N14613)*1000</f>
        <v>6701.6927886702606</v>
      </c>
      <c r="K14612">
        <f>Representative_days!G14613-Installed_capacity_init!$G$3*Installed_capacity_init!$G$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Representative_days!Q14614</f>
        <v>0</v>
      </c>
      <c r="D14613">
        <f>Representative_days!K14614</f>
        <v>0.16880482981831499</v>
      </c>
      <c r="E14613">
        <f>Representative_days!H14614</f>
        <v>0.29424302108809902</v>
      </c>
      <c r="F14613">
        <v>1</v>
      </c>
      <c r="G14613">
        <v>1</v>
      </c>
      <c r="H14613">
        <v>1</v>
      </c>
      <c r="I14613">
        <f>Representative_days!D14614*1000</f>
        <v>2017.8316770075999</v>
      </c>
      <c r="J14613">
        <f>MIN(Installed_capacity_init!$I$2/1000,Representative_days!N14614)*1000</f>
        <v>6504.6212667250702</v>
      </c>
      <c r="K14613">
        <f>Representative_days!G14614-Installed_capacity_init!$G$3*Installed_capacity_init!$G$2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Representative_days!Q14615</f>
        <v>0</v>
      </c>
      <c r="D14614">
        <f>Representative_days!K14615</f>
        <v>0.15724218458401201</v>
      </c>
      <c r="E14614">
        <f>Representative_days!H14615</f>
        <v>0.30795417993350099</v>
      </c>
      <c r="F14614">
        <v>1</v>
      </c>
      <c r="G14614">
        <v>1</v>
      </c>
      <c r="H14614">
        <v>1</v>
      </c>
      <c r="I14614">
        <f>Representative_days!D14615*1000</f>
        <v>1887.8148292168999</v>
      </c>
      <c r="J14614">
        <f>MIN(Installed_capacity_init!$I$2/1000,Representative_days!N14615)*1000</f>
        <v>6303.4630627590395</v>
      </c>
      <c r="K14614">
        <f>Representative_days!G14615-Installed_capacity_init!$G$3*Installed_capacity_init!$G$2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Representative_days!Q14616</f>
        <v>0</v>
      </c>
      <c r="D14615">
        <f>Representative_days!K14616</f>
        <v>0.15274862496431699</v>
      </c>
      <c r="E14615">
        <f>Representative_days!H14616</f>
        <v>0.325313109847159</v>
      </c>
      <c r="F14615">
        <v>1</v>
      </c>
      <c r="G14615">
        <v>1</v>
      </c>
      <c r="H14615">
        <v>1</v>
      </c>
      <c r="I14615">
        <f>Representative_days!D14616*1000</f>
        <v>1757.8930996393999</v>
      </c>
      <c r="J14615">
        <f>MIN(Installed_capacity_init!$I$2/1000,Representative_days!N14616)*1000</f>
        <v>6093.6167731211299</v>
      </c>
      <c r="K14615">
        <f>Representative_days!G14616-Installed_capacity_init!$G$3*Installed_capacity_init!$G$2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Representative_days!Q14617</f>
        <v>0</v>
      </c>
      <c r="D14616">
        <f>Representative_days!K14617</f>
        <v>0.15546700787902701</v>
      </c>
      <c r="E14616">
        <f>Representative_days!H14617</f>
        <v>0.32740633331668201</v>
      </c>
      <c r="F14616">
        <v>1</v>
      </c>
      <c r="G14616">
        <v>1</v>
      </c>
      <c r="H14616">
        <v>1</v>
      </c>
      <c r="I14616">
        <f>Representative_days!D14617*1000</f>
        <v>1741.3088987517699</v>
      </c>
      <c r="J14616">
        <f>MIN(Installed_capacity_init!$I$2/1000,Representative_days!N14617)*1000</f>
        <v>6055.3691941567295</v>
      </c>
      <c r="K14616">
        <f>Representative_days!G14617-Installed_capacity_init!$G$3*Installed_capacity_init!$G$2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Representative_days!Q14618</f>
        <v>0</v>
      </c>
      <c r="D14617">
        <f>Representative_days!K14618</f>
        <v>0.162783025985963</v>
      </c>
      <c r="E14617">
        <f>Representative_days!H14618</f>
        <v>0.32567424280530299</v>
      </c>
      <c r="F14617">
        <v>1</v>
      </c>
      <c r="G14617">
        <v>1</v>
      </c>
      <c r="H14617">
        <v>1</v>
      </c>
      <c r="I14617">
        <f>Representative_days!D14618*1000</f>
        <v>1716.7238089782099</v>
      </c>
      <c r="J14617">
        <f>MIN(Installed_capacity_init!$I$2/1000,Representative_days!N14618)*1000</f>
        <v>5994.7591852612995</v>
      </c>
      <c r="K14617">
        <f>Representative_days!G14618-Installed_capacity_init!$G$3*Installed_capacity_init!$G$2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Representative_days!Q14619</f>
        <v>0</v>
      </c>
      <c r="D14618">
        <f>Representative_days!K14619</f>
        <v>0.14169641299999999</v>
      </c>
      <c r="E14618">
        <f>Representative_days!H14619</f>
        <v>0.76275675600000004</v>
      </c>
      <c r="F14618">
        <v>1</v>
      </c>
      <c r="G14618">
        <v>1</v>
      </c>
      <c r="H14618">
        <v>1</v>
      </c>
      <c r="I14618">
        <f>Representative_days!D14619*1000</f>
        <v>738.84749999999997</v>
      </c>
      <c r="J14618">
        <f>MIN(Installed_capacity_init!$I$2/1000,Representative_days!N14619)*1000</f>
        <v>3506.0546769999996</v>
      </c>
      <c r="K14618">
        <f>Representative_days!G14619-Installed_capacity_init!$G$3*Installed_capacity_init!$G$2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Representative_days!Q14620</f>
        <v>0</v>
      </c>
      <c r="D14619">
        <f>Representative_days!K14620</f>
        <v>0.13796756499999999</v>
      </c>
      <c r="E14619">
        <f>Representative_days!H14620</f>
        <v>0.75681016099999998</v>
      </c>
      <c r="F14619">
        <v>1</v>
      </c>
      <c r="G14619">
        <v>1</v>
      </c>
      <c r="H14619">
        <v>1</v>
      </c>
      <c r="I14619">
        <f>Representative_days!D14620*1000</f>
        <v>730.76214299999992</v>
      </c>
      <c r="J14619">
        <f>MIN(Installed_capacity_init!$I$2/1000,Representative_days!N14620)*1000</f>
        <v>3457.2725350000001</v>
      </c>
      <c r="K14619">
        <f>Representative_days!G14620-Installed_capacity_init!$G$3*Installed_capacity_init!$G$2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Representative_days!Q14621</f>
        <v>0</v>
      </c>
      <c r="D14620">
        <f>Representative_days!K14621</f>
        <v>0.135423446</v>
      </c>
      <c r="E14620">
        <f>Representative_days!H14621</f>
        <v>0.74737656500000005</v>
      </c>
      <c r="F14620">
        <v>1</v>
      </c>
      <c r="G14620">
        <v>1</v>
      </c>
      <c r="H14620">
        <v>1</v>
      </c>
      <c r="I14620">
        <f>Representative_days!D14621*1000</f>
        <v>718.02475600000002</v>
      </c>
      <c r="J14620">
        <f>MIN(Installed_capacity_init!$I$2/1000,Representative_days!N14621)*1000</f>
        <v>3398.5651720000001</v>
      </c>
      <c r="K14620">
        <f>Representative_days!G14621-Installed_capacity_init!$G$3*Installed_capacity_init!$G$2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Representative_days!Q14622</f>
        <v>0</v>
      </c>
      <c r="D14621">
        <f>Representative_days!K14622</f>
        <v>0.133685095</v>
      </c>
      <c r="E14621">
        <f>Representative_days!H14622</f>
        <v>0.73439967100000003</v>
      </c>
      <c r="F14621">
        <v>1</v>
      </c>
      <c r="G14621">
        <v>1</v>
      </c>
      <c r="H14621">
        <v>1</v>
      </c>
      <c r="I14621">
        <f>Representative_days!D14622*1000</f>
        <v>704.221765</v>
      </c>
      <c r="J14621">
        <f>MIN(Installed_capacity_init!$I$2/1000,Representative_days!N14622)*1000</f>
        <v>3328.6099400000003</v>
      </c>
      <c r="K14621">
        <f>Representative_days!G14622-Installed_capacity_init!$G$3*Installed_capacity_init!$G$2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Representative_days!Q14623</f>
        <v>0</v>
      </c>
      <c r="D14622">
        <f>Representative_days!K14623</f>
        <v>0.12977391799999999</v>
      </c>
      <c r="E14622">
        <f>Representative_days!H14623</f>
        <v>0.73016822199999998</v>
      </c>
      <c r="F14622">
        <v>1</v>
      </c>
      <c r="G14622">
        <v>1</v>
      </c>
      <c r="H14622">
        <v>1</v>
      </c>
      <c r="I14622">
        <f>Representative_days!D14623*1000</f>
        <v>733.85030299999994</v>
      </c>
      <c r="J14622">
        <f>MIN(Installed_capacity_init!$I$2/1000,Representative_days!N14623)*1000</f>
        <v>3433.967924</v>
      </c>
      <c r="K14622">
        <f>Representative_days!G14623-Installed_capacity_init!$G$3*Installed_capacity_init!$G$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Representative_days!Q14624</f>
        <v>0</v>
      </c>
      <c r="D14623">
        <f>Representative_days!K14624</f>
        <v>0.127369178</v>
      </c>
      <c r="E14623">
        <f>Representative_days!H14624</f>
        <v>0.71849916199999997</v>
      </c>
      <c r="F14623">
        <v>1</v>
      </c>
      <c r="G14623">
        <v>1</v>
      </c>
      <c r="H14623">
        <v>1</v>
      </c>
      <c r="I14623">
        <f>Representative_days!D14624*1000</f>
        <v>760.90013599999997</v>
      </c>
      <c r="J14623">
        <f>MIN(Installed_capacity_init!$I$2/1000,Representative_days!N14624)*1000</f>
        <v>3532.3320530000001</v>
      </c>
      <c r="K14623">
        <f>Representative_days!G14624-Installed_capacity_init!$G$3*Installed_capacity_init!$G$2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Representative_days!Q14625</f>
        <v>9.5703018000000001E-2</v>
      </c>
      <c r="D14624">
        <f>Representative_days!K14625</f>
        <v>0.12603858600000001</v>
      </c>
      <c r="E14624">
        <f>Representative_days!H14625</f>
        <v>0.69257310400000005</v>
      </c>
      <c r="F14624">
        <v>1</v>
      </c>
      <c r="G14624">
        <v>1</v>
      </c>
      <c r="H14624">
        <v>1</v>
      </c>
      <c r="I14624">
        <f>Representative_days!D14625*1000</f>
        <v>785.88193799999999</v>
      </c>
      <c r="J14624">
        <f>MIN(Installed_capacity_init!$I$2/1000,Representative_days!N14625)*1000</f>
        <v>3628.3360250000001</v>
      </c>
      <c r="K14624">
        <f>Representative_days!G14625-Installed_capacity_init!$G$3*Installed_capacity_init!$G$2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Representative_days!Q14626</f>
        <v>0.177360134</v>
      </c>
      <c r="D14625">
        <f>Representative_days!K14626</f>
        <v>0.14478876299999999</v>
      </c>
      <c r="E14625">
        <f>Representative_days!H14626</f>
        <v>0.67219132299999995</v>
      </c>
      <c r="F14625">
        <v>1</v>
      </c>
      <c r="G14625">
        <v>1</v>
      </c>
      <c r="H14625">
        <v>1</v>
      </c>
      <c r="I14625">
        <f>Representative_days!D14626*1000</f>
        <v>808.51102800000001</v>
      </c>
      <c r="J14625">
        <f>MIN(Installed_capacity_init!$I$2/1000,Representative_days!N14626)*1000</f>
        <v>3713.6407100000001</v>
      </c>
      <c r="K14625">
        <f>Representative_days!G14626-Installed_capacity_init!$G$3*Installed_capacity_init!$G$2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Representative_days!Q14627</f>
        <v>0.22966481399999999</v>
      </c>
      <c r="D14626">
        <f>Representative_days!K14627</f>
        <v>0.17018803199999999</v>
      </c>
      <c r="E14626">
        <f>Representative_days!H14627</f>
        <v>0.65931197600000002</v>
      </c>
      <c r="F14626">
        <v>1</v>
      </c>
      <c r="G14626">
        <v>1</v>
      </c>
      <c r="H14626">
        <v>1</v>
      </c>
      <c r="I14626">
        <f>Representative_days!D14627*1000</f>
        <v>834.36927500000002</v>
      </c>
      <c r="J14626">
        <f>MIN(Installed_capacity_init!$I$2/1000,Representative_days!N14627)*1000</f>
        <v>3813.1953529999996</v>
      </c>
      <c r="K14626">
        <f>Representative_days!G14627-Installed_capacity_init!$G$3*Installed_capacity_init!$G$2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Representative_days!Q14628</f>
        <v>0.27406942400000001</v>
      </c>
      <c r="D14627">
        <f>Representative_days!K14628</f>
        <v>0.201951673999999</v>
      </c>
      <c r="E14627">
        <f>Representative_days!H14628</f>
        <v>0.64957899699999999</v>
      </c>
      <c r="F14627">
        <v>1</v>
      </c>
      <c r="G14627">
        <v>1</v>
      </c>
      <c r="H14627">
        <v>1</v>
      </c>
      <c r="I14627">
        <f>Representative_days!D14628*1000</f>
        <v>862.52209299999902</v>
      </c>
      <c r="J14627">
        <f>MIN(Installed_capacity_init!$I$2/1000,Representative_days!N14628)*1000</f>
        <v>3919.9796889999998</v>
      </c>
      <c r="K14627">
        <f>Representative_days!G14628-Installed_capacity_init!$G$3*Installed_capacity_init!$G$2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Representative_days!Q14629</f>
        <v>0.32727316699999998</v>
      </c>
      <c r="D14628">
        <f>Representative_days!K14629</f>
        <v>0.187987707</v>
      </c>
      <c r="E14628">
        <f>Representative_days!H14629</f>
        <v>0.64058440999999999</v>
      </c>
      <c r="F14628">
        <v>1</v>
      </c>
      <c r="G14628">
        <v>1</v>
      </c>
      <c r="H14628">
        <v>1</v>
      </c>
      <c r="I14628">
        <f>Representative_days!D14629*1000</f>
        <v>860.902064</v>
      </c>
      <c r="J14628">
        <f>MIN(Installed_capacity_init!$I$2/1000,Representative_days!N14629)*1000</f>
        <v>3905.711699</v>
      </c>
      <c r="K14628">
        <f>Representative_days!G14629-Installed_capacity_init!$G$3*Installed_capacity_init!$G$2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Representative_days!Q14630</f>
        <v>0.32946367300000001</v>
      </c>
      <c r="D14629">
        <f>Representative_days!K14630</f>
        <v>0.17618167700000001</v>
      </c>
      <c r="E14629">
        <f>Representative_days!H14630</f>
        <v>0.63383771799999999</v>
      </c>
      <c r="F14629">
        <v>1</v>
      </c>
      <c r="G14629">
        <v>1</v>
      </c>
      <c r="H14629">
        <v>1</v>
      </c>
      <c r="I14629">
        <f>Representative_days!D14630*1000</f>
        <v>860.02447800000004</v>
      </c>
      <c r="J14629">
        <f>MIN(Installed_capacity_init!$I$2/1000,Representative_days!N14630)*1000</f>
        <v>3893.7084709999999</v>
      </c>
      <c r="K14629">
        <f>Representative_days!G14630-Installed_capacity_init!$G$3*Installed_capacity_init!$G$2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Representative_days!Q14631</f>
        <v>0.28302923000000002</v>
      </c>
      <c r="D14630">
        <f>Representative_days!K14631</f>
        <v>0.16716135700000001</v>
      </c>
      <c r="E14630">
        <f>Representative_days!H14631</f>
        <v>0.62856162800000004</v>
      </c>
      <c r="F14630">
        <v>1</v>
      </c>
      <c r="G14630">
        <v>1</v>
      </c>
      <c r="H14630">
        <v>1</v>
      </c>
      <c r="I14630">
        <f>Representative_days!D14631*1000</f>
        <v>858.22234100000003</v>
      </c>
      <c r="J14630">
        <f>MIN(Installed_capacity_init!$I$2/1000,Representative_days!N14631)*1000</f>
        <v>3889.7103199999997</v>
      </c>
      <c r="K14630">
        <f>Representative_days!G14631-Installed_capacity_init!$G$3*Installed_capacity_init!$G$2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Representative_days!Q14632</f>
        <v>0.24572843899999999</v>
      </c>
      <c r="D14631">
        <f>Representative_days!K14632</f>
        <v>0.15224156</v>
      </c>
      <c r="E14631">
        <f>Representative_days!H14632</f>
        <v>0.67488390499999995</v>
      </c>
      <c r="F14631">
        <v>1</v>
      </c>
      <c r="G14631">
        <v>1</v>
      </c>
      <c r="H14631">
        <v>1</v>
      </c>
      <c r="I14631">
        <f>Representative_days!D14632*1000</f>
        <v>853.13594699999999</v>
      </c>
      <c r="J14631">
        <f>MIN(Installed_capacity_init!$I$2/1000,Representative_days!N14632)*1000</f>
        <v>3871.1184760000001</v>
      </c>
      <c r="K14631">
        <f>Representative_days!G14632-Installed_capacity_init!$G$3*Installed_capacity_init!$G$2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Representative_days!Q14633</f>
        <v>0.18999622699999999</v>
      </c>
      <c r="D14632">
        <f>Representative_days!K14633</f>
        <v>0.141509566</v>
      </c>
      <c r="E14632">
        <f>Representative_days!H14633</f>
        <v>0.72323631200000005</v>
      </c>
      <c r="F14632">
        <v>1</v>
      </c>
      <c r="G14632">
        <v>1</v>
      </c>
      <c r="H14632">
        <v>1</v>
      </c>
      <c r="I14632">
        <f>Representative_days!D14633*1000</f>
        <v>848.11164900000006</v>
      </c>
      <c r="J14632">
        <f>MIN(Installed_capacity_init!$I$2/1000,Representative_days!N14633)*1000</f>
        <v>3843.078035</v>
      </c>
      <c r="K14632">
        <f>Representative_days!G14633-Installed_capacity_init!$G$3*Installed_capacity_init!$G$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Representative_days!Q14634</f>
        <v>0.11075294300000001</v>
      </c>
      <c r="D14633">
        <f>Representative_days!K14634</f>
        <v>0.133642437</v>
      </c>
      <c r="E14633">
        <f>Representative_days!H14634</f>
        <v>0.75277603800000004</v>
      </c>
      <c r="F14633">
        <v>1</v>
      </c>
      <c r="G14633">
        <v>1</v>
      </c>
      <c r="H14633">
        <v>1</v>
      </c>
      <c r="I14633">
        <f>Representative_days!D14634*1000</f>
        <v>838.91166699999997</v>
      </c>
      <c r="J14633">
        <f>MIN(Installed_capacity_init!$I$2/1000,Representative_days!N14634)*1000</f>
        <v>3813.2783490000002</v>
      </c>
      <c r="K14633">
        <f>Representative_days!G14634-Installed_capacity_init!$G$3*Installed_capacity_init!$G$2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Representative_days!Q14635</f>
        <v>3.5826799999999999E-2</v>
      </c>
      <c r="D14634">
        <f>Representative_days!K14635</f>
        <v>9.9303999000000004E-2</v>
      </c>
      <c r="E14634">
        <f>Representative_days!H14635</f>
        <v>0.75105137</v>
      </c>
      <c r="F14634">
        <v>1</v>
      </c>
      <c r="G14634">
        <v>1</v>
      </c>
      <c r="H14634">
        <v>1</v>
      </c>
      <c r="I14634">
        <f>Representative_days!D14635*1000</f>
        <v>807.05177900000001</v>
      </c>
      <c r="J14634">
        <f>MIN(Installed_capacity_init!$I$2/1000,Representative_days!N14635)*1000</f>
        <v>3720.3373759999999</v>
      </c>
      <c r="K14634">
        <f>Representative_days!G14635-Installed_capacity_init!$G$3*Installed_capacity_init!$G$2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Representative_days!Q14636</f>
        <v>1.2541526000000001E-2</v>
      </c>
      <c r="D14635">
        <f>Representative_days!K14636</f>
        <v>7.2670599000000002E-2</v>
      </c>
      <c r="E14635">
        <f>Representative_days!H14636</f>
        <v>0.73615771600000002</v>
      </c>
      <c r="F14635">
        <v>1</v>
      </c>
      <c r="G14635">
        <v>1</v>
      </c>
      <c r="H14635">
        <v>1</v>
      </c>
      <c r="I14635">
        <f>Representative_days!D14636*1000</f>
        <v>769.11631799999998</v>
      </c>
      <c r="J14635">
        <f>MIN(Installed_capacity_init!$I$2/1000,Representative_days!N14636)*1000</f>
        <v>3624.8758579999999</v>
      </c>
      <c r="K14635">
        <f>Representative_days!G14636-Installed_capacity_init!$G$3*Installed_capacity_init!$G$2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Representative_days!Q14637</f>
        <v>0</v>
      </c>
      <c r="D14636">
        <f>Representative_days!K14637</f>
        <v>5.2954952E-2</v>
      </c>
      <c r="E14636">
        <f>Representative_days!H14637</f>
        <v>0.72560229399999998</v>
      </c>
      <c r="F14636">
        <v>1</v>
      </c>
      <c r="G14636">
        <v>1</v>
      </c>
      <c r="H14636">
        <v>1</v>
      </c>
      <c r="I14636">
        <f>Representative_days!D14637*1000</f>
        <v>731.97606000000007</v>
      </c>
      <c r="J14636">
        <f>MIN(Installed_capacity_init!$I$2/1000,Representative_days!N14637)*1000</f>
        <v>3518.904755</v>
      </c>
      <c r="K14636">
        <f>Representative_days!G14637-Installed_capacity_init!$G$3*Installed_capacity_init!$G$2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Representative_days!Q14638</f>
        <v>0</v>
      </c>
      <c r="D14637">
        <f>Representative_days!K14638</f>
        <v>4.9264005999999999E-2</v>
      </c>
      <c r="E14637">
        <f>Representative_days!H14638</f>
        <v>0.75514315600000004</v>
      </c>
      <c r="F14637">
        <v>1</v>
      </c>
      <c r="G14637">
        <v>1</v>
      </c>
      <c r="H14637">
        <v>1</v>
      </c>
      <c r="I14637">
        <f>Representative_days!D14638*1000</f>
        <v>695.46085199999993</v>
      </c>
      <c r="J14637">
        <f>MIN(Installed_capacity_init!$I$2/1000,Representative_days!N14638)*1000</f>
        <v>3418.7485469999997</v>
      </c>
      <c r="K14637">
        <f>Representative_days!G14638-Installed_capacity_init!$G$3*Installed_capacity_init!$G$2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Representative_days!Q14639</f>
        <v>0</v>
      </c>
      <c r="D14638">
        <f>Representative_days!K14639</f>
        <v>4.6796228999999898E-2</v>
      </c>
      <c r="E14638">
        <f>Representative_days!H14639</f>
        <v>0.78066376199999998</v>
      </c>
      <c r="F14638">
        <v>1</v>
      </c>
      <c r="G14638">
        <v>1</v>
      </c>
      <c r="H14638">
        <v>1</v>
      </c>
      <c r="I14638">
        <f>Representative_days!D14639*1000</f>
        <v>660.64669200000003</v>
      </c>
      <c r="J14638">
        <f>MIN(Installed_capacity_init!$I$2/1000,Representative_days!N14639)*1000</f>
        <v>3336.7627080000002</v>
      </c>
      <c r="K14638">
        <f>Representative_days!G14639-Installed_capacity_init!$G$3*Installed_capacity_init!$G$2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Representative_days!Q14640</f>
        <v>0</v>
      </c>
      <c r="D14639">
        <f>Representative_days!K14640</f>
        <v>4.5559224000000002E-2</v>
      </c>
      <c r="E14639">
        <f>Representative_days!H14640</f>
        <v>0.79455651599999999</v>
      </c>
      <c r="F14639">
        <v>1</v>
      </c>
      <c r="G14639">
        <v>1</v>
      </c>
      <c r="H14639">
        <v>1</v>
      </c>
      <c r="I14639">
        <f>Representative_days!D14640*1000</f>
        <v>625.90733699999998</v>
      </c>
      <c r="J14639">
        <f>MIN(Installed_capacity_init!$I$2/1000,Representative_days!N14640)*1000</f>
        <v>3252.2235340000002</v>
      </c>
      <c r="K14639">
        <f>Representative_days!G14640-Installed_capacity_init!$G$3*Installed_capacity_init!$G$2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Representative_days!Q14641</f>
        <v>0</v>
      </c>
      <c r="D14640">
        <f>Representative_days!K14641</f>
        <v>4.5800029999999901E-2</v>
      </c>
      <c r="E14640">
        <f>Representative_days!H14641</f>
        <v>0.81369996</v>
      </c>
      <c r="F14640">
        <v>1</v>
      </c>
      <c r="G14640">
        <v>1</v>
      </c>
      <c r="H14640">
        <v>1</v>
      </c>
      <c r="I14640">
        <f>Representative_days!D14641*1000</f>
        <v>611.42616299999997</v>
      </c>
      <c r="J14640">
        <f>MIN(Installed_capacity_init!$I$2/1000,Representative_days!N14641)*1000</f>
        <v>3250.7606249999999</v>
      </c>
      <c r="K14640">
        <f>Representative_days!G14641-Installed_capacity_init!$G$3*Installed_capacity_init!$G$2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Representative_days!Q14642</f>
        <v>0</v>
      </c>
      <c r="D14641">
        <f>Representative_days!K14642</f>
        <v>4.6678809999999897E-2</v>
      </c>
      <c r="E14641">
        <f>Representative_days!H14642</f>
        <v>0.81943277800000003</v>
      </c>
      <c r="F14641">
        <v>1</v>
      </c>
      <c r="G14641">
        <v>1</v>
      </c>
      <c r="H14641">
        <v>1</v>
      </c>
      <c r="I14641">
        <f>Representative_days!D14642*1000</f>
        <v>603.16224099999999</v>
      </c>
      <c r="J14641">
        <f>MIN(Installed_capacity_init!$I$2/1000,Representative_days!N14642)*1000</f>
        <v>3253.4559550000004</v>
      </c>
      <c r="K14641">
        <f>Representative_days!G14642-Installed_capacity_init!$G$3*Installed_capacity_init!$G$2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Representative_days!Q14643</f>
        <v>0</v>
      </c>
      <c r="D14642">
        <f>Representative_days!K14643</f>
        <v>0.106748557585817</v>
      </c>
      <c r="E14642">
        <f>Representative_days!H14643</f>
        <v>0.75446854661279705</v>
      </c>
      <c r="F14642">
        <v>1</v>
      </c>
      <c r="G14642">
        <v>1</v>
      </c>
      <c r="H14642">
        <v>1</v>
      </c>
      <c r="I14642">
        <f>Representative_days!D14643*1000</f>
        <v>1457.34279181067</v>
      </c>
      <c r="J14642">
        <f>MIN(Installed_capacity_init!$I$2/1000,Representative_days!N14643)*1000</f>
        <v>5725.1109821523796</v>
      </c>
      <c r="K14642">
        <f>Representative_days!G14643-Installed_capacity_init!$G$3*Installed_capacity_init!$G$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Representative_days!Q14644</f>
        <v>0</v>
      </c>
      <c r="D14643">
        <f>Representative_days!K14644</f>
        <v>0.102837124719155</v>
      </c>
      <c r="E14643">
        <f>Representative_days!H14644</f>
        <v>0.76366936810710795</v>
      </c>
      <c r="F14643">
        <v>1</v>
      </c>
      <c r="G14643">
        <v>1</v>
      </c>
      <c r="H14643">
        <v>1</v>
      </c>
      <c r="I14643">
        <f>Representative_days!D14644*1000</f>
        <v>1443.36375580504</v>
      </c>
      <c r="J14643">
        <f>MIN(Installed_capacity_init!$I$2/1000,Representative_days!N14644)*1000</f>
        <v>5708.4054513501296</v>
      </c>
      <c r="K14643">
        <f>Representative_days!G14644-Installed_capacity_init!$G$3*Installed_capacity_init!$G$2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Representative_days!Q14645</f>
        <v>0</v>
      </c>
      <c r="D14644">
        <f>Representative_days!K14645</f>
        <v>0.100807109467642</v>
      </c>
      <c r="E14644">
        <f>Representative_days!H14645</f>
        <v>0.769059313940468</v>
      </c>
      <c r="F14644">
        <v>1</v>
      </c>
      <c r="G14644">
        <v>1</v>
      </c>
      <c r="H14644">
        <v>1</v>
      </c>
      <c r="I14644">
        <f>Representative_days!D14645*1000</f>
        <v>1407.9781542425301</v>
      </c>
      <c r="J14644">
        <f>MIN(Installed_capacity_init!$I$2/1000,Representative_days!N14645)*1000</f>
        <v>5670.6280656681902</v>
      </c>
      <c r="K14644">
        <f>Representative_days!G14645-Installed_capacity_init!$G$3*Installed_capacity_init!$G$2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Representative_days!Q14646</f>
        <v>0</v>
      </c>
      <c r="D14645">
        <f>Representative_days!K14646</f>
        <v>0.10086964713407599</v>
      </c>
      <c r="E14645">
        <f>Representative_days!H14646</f>
        <v>0.76977179920836103</v>
      </c>
      <c r="F14645">
        <v>1</v>
      </c>
      <c r="G14645">
        <v>1</v>
      </c>
      <c r="H14645">
        <v>1</v>
      </c>
      <c r="I14645">
        <f>Representative_days!D14646*1000</f>
        <v>1372.4443260593</v>
      </c>
      <c r="J14645">
        <f>MIN(Installed_capacity_init!$I$2/1000,Representative_days!N14646)*1000</f>
        <v>5618.4619817182402</v>
      </c>
      <c r="K14645">
        <f>Representative_days!G14646-Installed_capacity_init!$G$3*Installed_capacity_init!$G$2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Representative_days!Q14647</f>
        <v>0</v>
      </c>
      <c r="D14646">
        <f>Representative_days!K14647</f>
        <v>9.9758295425913204E-2</v>
      </c>
      <c r="E14646">
        <f>Representative_days!H14647</f>
        <v>0.77862778057800197</v>
      </c>
      <c r="F14646">
        <v>1</v>
      </c>
      <c r="G14646">
        <v>1</v>
      </c>
      <c r="H14646">
        <v>1</v>
      </c>
      <c r="I14646">
        <f>Representative_days!D14647*1000</f>
        <v>1426.7403384545</v>
      </c>
      <c r="J14646">
        <f>MIN(Installed_capacity_init!$I$2/1000,Representative_days!N14647)*1000</f>
        <v>5694.6079610720099</v>
      </c>
      <c r="K14646">
        <f>Representative_days!G14647-Installed_capacity_init!$G$3*Installed_capacity_init!$G$2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Representative_days!Q14648</f>
        <v>1.29933275341459E-2</v>
      </c>
      <c r="D14647">
        <f>Representative_days!K14648</f>
        <v>0.10160142764001</v>
      </c>
      <c r="E14647">
        <f>Representative_days!H14648</f>
        <v>0.78404398910532302</v>
      </c>
      <c r="F14647">
        <v>1</v>
      </c>
      <c r="G14647">
        <v>1</v>
      </c>
      <c r="H14647">
        <v>1</v>
      </c>
      <c r="I14647">
        <f>Representative_days!D14648*1000</f>
        <v>1470.3781669937598</v>
      </c>
      <c r="J14647">
        <f>MIN(Installed_capacity_init!$I$2/1000,Representative_days!N14648)*1000</f>
        <v>5732.6463294202294</v>
      </c>
      <c r="K14647">
        <f>Representative_days!G14648-Installed_capacity_init!$G$3*Installed_capacity_init!$G$2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Representative_days!Q14649</f>
        <v>0.13502295119273799</v>
      </c>
      <c r="D14648">
        <f>Representative_days!K14649</f>
        <v>0.10636258978953</v>
      </c>
      <c r="E14648">
        <f>Representative_days!H14649</f>
        <v>0.78409885935870605</v>
      </c>
      <c r="F14648">
        <v>1</v>
      </c>
      <c r="G14648">
        <v>1</v>
      </c>
      <c r="H14648">
        <v>1</v>
      </c>
      <c r="I14648">
        <f>Representative_days!D14649*1000</f>
        <v>1512.2880649861199</v>
      </c>
      <c r="J14648">
        <f>MIN(Installed_capacity_init!$I$2/1000,Representative_days!N14649)*1000</f>
        <v>5776.8857226596901</v>
      </c>
      <c r="K14648">
        <f>Representative_days!G14649-Installed_capacity_init!$G$3*Installed_capacity_init!$G$2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Representative_days!Q14650</f>
        <v>0.24914594199999399</v>
      </c>
      <c r="D14649">
        <f>Representative_days!K14650</f>
        <v>0.13281992827897801</v>
      </c>
      <c r="E14649">
        <f>Representative_days!H14650</f>
        <v>0.77907031495254697</v>
      </c>
      <c r="F14649">
        <v>1</v>
      </c>
      <c r="G14649">
        <v>1</v>
      </c>
      <c r="H14649">
        <v>1</v>
      </c>
      <c r="I14649">
        <f>Representative_days!D14650*1000</f>
        <v>1552.2567584958201</v>
      </c>
      <c r="J14649">
        <f>MIN(Installed_capacity_init!$I$2/1000,Representative_days!N14650)*1000</f>
        <v>5821.7613153215398</v>
      </c>
      <c r="K14649">
        <f>Representative_days!G14650-Installed_capacity_init!$G$3*Installed_capacity_init!$G$2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Representative_days!Q14651</f>
        <v>0.33626671026245097</v>
      </c>
      <c r="D14650">
        <f>Representative_days!K14651</f>
        <v>0.169540844691938</v>
      </c>
      <c r="E14650">
        <f>Representative_days!H14651</f>
        <v>0.76962953198974704</v>
      </c>
      <c r="F14650">
        <v>1</v>
      </c>
      <c r="G14650">
        <v>1</v>
      </c>
      <c r="H14650">
        <v>1</v>
      </c>
      <c r="I14650">
        <f>Representative_days!D14651*1000</f>
        <v>1604.0794568200899</v>
      </c>
      <c r="J14650">
        <f>MIN(Installed_capacity_init!$I$2/1000,Representative_days!N14651)*1000</f>
        <v>5885.8107768864302</v>
      </c>
      <c r="K14650">
        <f>Representative_days!G14651-Installed_capacity_init!$G$3*Installed_capacity_init!$G$2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Representative_days!Q14652</f>
        <v>0.39838013081649898</v>
      </c>
      <c r="D14651">
        <f>Representative_days!K14652</f>
        <v>0.21718847808913</v>
      </c>
      <c r="E14651">
        <f>Representative_days!H14652</f>
        <v>0.75128549186329197</v>
      </c>
      <c r="F14651">
        <v>1</v>
      </c>
      <c r="G14651">
        <v>1</v>
      </c>
      <c r="H14651">
        <v>1</v>
      </c>
      <c r="I14651">
        <f>Representative_days!D14652*1000</f>
        <v>1656.05436468427</v>
      </c>
      <c r="J14651">
        <f>MIN(Installed_capacity_init!$I$2/1000,Representative_days!N14652)*1000</f>
        <v>5958.6300750916798</v>
      </c>
      <c r="K14651">
        <f>Representative_days!G14652-Installed_capacity_init!$G$3*Installed_capacity_init!$G$2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Representative_days!Q14653</f>
        <v>0.46047732851766998</v>
      </c>
      <c r="D14652">
        <f>Representative_days!K14653</f>
        <v>0.23355799527311999</v>
      </c>
      <c r="E14652">
        <f>Representative_days!H14653</f>
        <v>0.76338436259967202</v>
      </c>
      <c r="F14652">
        <v>1</v>
      </c>
      <c r="G14652">
        <v>1</v>
      </c>
      <c r="H14652">
        <v>1</v>
      </c>
      <c r="I14652">
        <f>Representative_days!D14653*1000</f>
        <v>1703.84442005859</v>
      </c>
      <c r="J14652">
        <f>MIN(Installed_capacity_init!$I$2/1000,Representative_days!N14653)*1000</f>
        <v>6025.7030606646695</v>
      </c>
      <c r="K14652">
        <f>Representative_days!G14653-Installed_capacity_init!$G$3*Installed_capacity_init!$G$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Representative_days!Q14654</f>
        <v>0.47430722810144499</v>
      </c>
      <c r="D14653">
        <f>Representative_days!K14654</f>
        <v>0.25628470394788599</v>
      </c>
      <c r="E14653">
        <f>Representative_days!H14654</f>
        <v>0.76625554120730499</v>
      </c>
      <c r="F14653">
        <v>1</v>
      </c>
      <c r="G14653">
        <v>1</v>
      </c>
      <c r="H14653">
        <v>1</v>
      </c>
      <c r="I14653">
        <f>Representative_days!D14654*1000</f>
        <v>1755.48514507605</v>
      </c>
      <c r="J14653">
        <f>MIN(Installed_capacity_init!$I$2/1000,Representative_days!N14654)*1000</f>
        <v>6114.5431119822697</v>
      </c>
      <c r="K14653">
        <f>Representative_days!G14654-Installed_capacity_init!$G$3*Installed_capacity_init!$G$2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Representative_days!Q14655</f>
        <v>0.44179215624847801</v>
      </c>
      <c r="D14654">
        <f>Representative_days!K14655</f>
        <v>0.28605939485766801</v>
      </c>
      <c r="E14654">
        <f>Representative_days!H14655</f>
        <v>0.75869875128141395</v>
      </c>
      <c r="F14654">
        <v>1</v>
      </c>
      <c r="G14654">
        <v>1</v>
      </c>
      <c r="H14654">
        <v>1</v>
      </c>
      <c r="I14654">
        <f>Representative_days!D14655*1000</f>
        <v>1807.5735087051098</v>
      </c>
      <c r="J14654">
        <f>MIN(Installed_capacity_init!$I$2/1000,Representative_days!N14655)*1000</f>
        <v>6203.7989364206796</v>
      </c>
      <c r="K14654">
        <f>Representative_days!G14655-Installed_capacity_init!$G$3*Installed_capacity_init!$G$2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Representative_days!Q14656</f>
        <v>0.41313553257235602</v>
      </c>
      <c r="D14655">
        <f>Representative_days!K14656</f>
        <v>0.27741499259915198</v>
      </c>
      <c r="E14655">
        <f>Representative_days!H14656</f>
        <v>0.77485659841050802</v>
      </c>
      <c r="F14655">
        <v>1</v>
      </c>
      <c r="G14655">
        <v>1</v>
      </c>
      <c r="H14655">
        <v>1</v>
      </c>
      <c r="I14655">
        <f>Representative_days!D14656*1000</f>
        <v>1843.12946361588</v>
      </c>
      <c r="J14655">
        <f>MIN(Installed_capacity_init!$I$2/1000,Representative_days!N14656)*1000</f>
        <v>6231.9685785783195</v>
      </c>
      <c r="K14655">
        <f>Representative_days!G14656-Installed_capacity_init!$G$3*Installed_capacity_init!$G$2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Representative_days!Q14657</f>
        <v>0.349951224115985</v>
      </c>
      <c r="D14656">
        <f>Representative_days!K14657</f>
        <v>0.27238214299019903</v>
      </c>
      <c r="E14656">
        <f>Representative_days!H14657</f>
        <v>0.77738954303125696</v>
      </c>
      <c r="F14656">
        <v>1</v>
      </c>
      <c r="G14656">
        <v>1</v>
      </c>
      <c r="H14656">
        <v>1</v>
      </c>
      <c r="I14656">
        <f>Representative_days!D14657*1000</f>
        <v>1887.89469740345</v>
      </c>
      <c r="J14656">
        <f>MIN(Installed_capacity_init!$I$2/1000,Representative_days!N14657)*1000</f>
        <v>6253.9647465251501</v>
      </c>
      <c r="K14656">
        <f>Representative_days!G14657-Installed_capacity_init!$G$3*Installed_capacity_init!$G$2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Representative_days!Q14658</f>
        <v>0.24748680291053299</v>
      </c>
      <c r="D14657">
        <f>Representative_days!K14658</f>
        <v>0.27099929473053203</v>
      </c>
      <c r="E14657">
        <f>Representative_days!H14658</f>
        <v>0.77274173244791899</v>
      </c>
      <c r="F14657">
        <v>1</v>
      </c>
      <c r="G14657">
        <v>1</v>
      </c>
      <c r="H14657">
        <v>1</v>
      </c>
      <c r="I14657">
        <f>Representative_days!D14658*1000</f>
        <v>1931.9664968084701</v>
      </c>
      <c r="J14657">
        <f>MIN(Installed_capacity_init!$I$2/1000,Representative_days!N14658)*1000</f>
        <v>6281.1088345186299</v>
      </c>
      <c r="K14657">
        <f>Representative_days!G14658-Installed_capacity_init!$G$3*Installed_capacity_init!$G$2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Representative_days!Q14659</f>
        <v>0.13900045497226399</v>
      </c>
      <c r="D14658">
        <f>Representative_days!K14659</f>
        <v>0.22690154174329999</v>
      </c>
      <c r="E14658">
        <f>Representative_days!H14659</f>
        <v>0.76870857902414602</v>
      </c>
      <c r="F14658">
        <v>1</v>
      </c>
      <c r="G14658">
        <v>1</v>
      </c>
      <c r="H14658">
        <v>1</v>
      </c>
      <c r="I14658">
        <f>Representative_days!D14659*1000</f>
        <v>1800.2724344636599</v>
      </c>
      <c r="J14658">
        <f>MIN(Installed_capacity_init!$I$2/1000,Representative_days!N14659)*1000</f>
        <v>6034.0843523904996</v>
      </c>
      <c r="K14658">
        <f>Representative_days!G14659-Installed_capacity_init!$G$3*Installed_capacity_init!$G$2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Representative_days!Q14660</f>
        <v>2.26607477352136E-2</v>
      </c>
      <c r="D14659">
        <f>Representative_days!K14660</f>
        <v>0.19084460344319101</v>
      </c>
      <c r="E14659">
        <f>Representative_days!H14660</f>
        <v>0.75342172732406798</v>
      </c>
      <c r="F14659">
        <v>1</v>
      </c>
      <c r="G14659">
        <v>1</v>
      </c>
      <c r="H14659">
        <v>1</v>
      </c>
      <c r="I14659">
        <f>Representative_days!D14660*1000</f>
        <v>1673.5539795266</v>
      </c>
      <c r="J14659">
        <f>MIN(Installed_capacity_init!$I$2/1000,Representative_days!N14660)*1000</f>
        <v>5807.4193199606598</v>
      </c>
      <c r="K14659">
        <f>Representative_days!G14660-Installed_capacity_init!$G$3*Installed_capacity_init!$G$2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Representative_days!Q14661</f>
        <v>3.5620182026536897E-4</v>
      </c>
      <c r="D14660">
        <f>Representative_days!K14661</f>
        <v>0.16288110947614701</v>
      </c>
      <c r="E14660">
        <f>Representative_days!H14661</f>
        <v>0.73787211460283297</v>
      </c>
      <c r="F14660">
        <v>1</v>
      </c>
      <c r="G14660">
        <v>1</v>
      </c>
      <c r="H14660">
        <v>1</v>
      </c>
      <c r="I14660">
        <f>Representative_days!D14661*1000</f>
        <v>1547.3221552091302</v>
      </c>
      <c r="J14660">
        <f>MIN(Installed_capacity_init!$I$2/1000,Representative_days!N14661)*1000</f>
        <v>5576.3695000985099</v>
      </c>
      <c r="K14660">
        <f>Representative_days!G14661-Installed_capacity_init!$G$3*Installed_capacity_init!$G$2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Representative_days!Q14662</f>
        <v>0</v>
      </c>
      <c r="D14661">
        <f>Representative_days!K14662</f>
        <v>0.151354416458581</v>
      </c>
      <c r="E14661">
        <f>Representative_days!H14662</f>
        <v>0.75335855539248697</v>
      </c>
      <c r="F14661">
        <v>1</v>
      </c>
      <c r="G14661">
        <v>1</v>
      </c>
      <c r="H14661">
        <v>1</v>
      </c>
      <c r="I14661">
        <f>Representative_days!D14662*1000</f>
        <v>1429.32604723144</v>
      </c>
      <c r="J14661">
        <f>MIN(Installed_capacity_init!$I$2/1000,Representative_days!N14662)*1000</f>
        <v>5374.5016587604996</v>
      </c>
      <c r="K14661">
        <f>Representative_days!G14662-Installed_capacity_init!$G$3*Installed_capacity_init!$G$2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Representative_days!Q14663</f>
        <v>0</v>
      </c>
      <c r="D14662">
        <f>Representative_days!K14663</f>
        <v>0.14376935556266901</v>
      </c>
      <c r="E14662">
        <f>Representative_days!H14663</f>
        <v>0.76733965368432</v>
      </c>
      <c r="F14662">
        <v>1</v>
      </c>
      <c r="G14662">
        <v>1</v>
      </c>
      <c r="H14662">
        <v>1</v>
      </c>
      <c r="I14662">
        <f>Representative_days!D14663*1000</f>
        <v>1313.6339156418001</v>
      </c>
      <c r="J14662">
        <f>MIN(Installed_capacity_init!$I$2/1000,Representative_days!N14663)*1000</f>
        <v>5179.3997816841202</v>
      </c>
      <c r="K14662">
        <f>Representative_days!G14663-Installed_capacity_init!$G$3*Installed_capacity_init!$G$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Representative_days!Q14664</f>
        <v>0</v>
      </c>
      <c r="D14663">
        <f>Representative_days!K14664</f>
        <v>0.140016035538193</v>
      </c>
      <c r="E14663">
        <f>Representative_days!H14664</f>
        <v>0.77551039745515005</v>
      </c>
      <c r="F14663">
        <v>1</v>
      </c>
      <c r="G14663">
        <v>1</v>
      </c>
      <c r="H14663">
        <v>1</v>
      </c>
      <c r="I14663">
        <f>Representative_days!D14664*1000</f>
        <v>1198.69238484471</v>
      </c>
      <c r="J14663">
        <f>MIN(Installed_capacity_init!$I$2/1000,Representative_days!N14664)*1000</f>
        <v>4981.1093985497901</v>
      </c>
      <c r="K14663">
        <f>Representative_days!G14664-Installed_capacity_init!$G$3*Installed_capacity_init!$G$2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Representative_days!Q14665</f>
        <v>0</v>
      </c>
      <c r="D14664">
        <f>Representative_days!K14665</f>
        <v>0.13640774515833301</v>
      </c>
      <c r="E14664">
        <f>Representative_days!H14665</f>
        <v>0.78506104541307797</v>
      </c>
      <c r="F14664">
        <v>1</v>
      </c>
      <c r="G14664">
        <v>1</v>
      </c>
      <c r="H14664">
        <v>1</v>
      </c>
      <c r="I14664">
        <f>Representative_days!D14665*1000</f>
        <v>1191.0025307723199</v>
      </c>
      <c r="J14664">
        <f>MIN(Installed_capacity_init!$I$2/1000,Representative_days!N14665)*1000</f>
        <v>4947.3272029854397</v>
      </c>
      <c r="K14664">
        <f>Representative_days!G14665-Installed_capacity_init!$G$3*Installed_capacity_init!$G$2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Representative_days!Q14666</f>
        <v>0</v>
      </c>
      <c r="D14665">
        <f>Representative_days!K14666</f>
        <v>0.13550639205954901</v>
      </c>
      <c r="E14665">
        <f>Representative_days!H14666</f>
        <v>0.78853934874199005</v>
      </c>
      <c r="F14665">
        <v>1</v>
      </c>
      <c r="G14665">
        <v>1</v>
      </c>
      <c r="H14665">
        <v>1</v>
      </c>
      <c r="I14665">
        <f>Representative_days!D14666*1000</f>
        <v>1184.05770580136</v>
      </c>
      <c r="J14665">
        <f>MIN(Installed_capacity_init!$I$2/1000,Representative_days!N14666)*1000</f>
        <v>4912.0203705654394</v>
      </c>
      <c r="K14665">
        <f>Representative_days!G14666-Installed_capacity_init!$G$3*Installed_capacity_init!$G$2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Representative_days!Q14667</f>
        <v>0</v>
      </c>
      <c r="D14666">
        <f>Representative_days!K14667</f>
        <v>0.218138514321813</v>
      </c>
      <c r="E14666">
        <f>Representative_days!H14667</f>
        <v>0.22769628972807199</v>
      </c>
      <c r="F14666">
        <v>1</v>
      </c>
      <c r="G14666">
        <v>1</v>
      </c>
      <c r="H14666">
        <v>1</v>
      </c>
      <c r="I14666">
        <f>Representative_days!D14667*1000</f>
        <v>1845.2914007629699</v>
      </c>
      <c r="J14666">
        <f>MIN(Installed_capacity_init!$I$2/1000,Representative_days!N14667)*1000</f>
        <v>5826.53795036457</v>
      </c>
      <c r="K14666">
        <f>Representative_days!G14667-Installed_capacity_init!$G$3*Installed_capacity_init!$G$2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Representative_days!Q14668</f>
        <v>0</v>
      </c>
      <c r="D14667">
        <f>Representative_days!K14668</f>
        <v>0.213577856134849</v>
      </c>
      <c r="E14667">
        <f>Representative_days!H14668</f>
        <v>0.224053618429852</v>
      </c>
      <c r="F14667">
        <v>1</v>
      </c>
      <c r="G14667">
        <v>1</v>
      </c>
      <c r="H14667">
        <v>1</v>
      </c>
      <c r="I14667">
        <f>Representative_days!D14668*1000</f>
        <v>1815.76351166874</v>
      </c>
      <c r="J14667">
        <f>MIN(Installed_capacity_init!$I$2/1000,Representative_days!N14668)*1000</f>
        <v>5800.3513621723496</v>
      </c>
      <c r="K14667">
        <f>Representative_days!G14668-Installed_capacity_init!$G$3*Installed_capacity_init!$G$2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Representative_days!Q14669</f>
        <v>0</v>
      </c>
      <c r="D14668">
        <f>Representative_days!K14669</f>
        <v>0.21073889371115601</v>
      </c>
      <c r="E14668">
        <f>Representative_days!H14669</f>
        <v>0.22632550940416199</v>
      </c>
      <c r="F14668">
        <v>1</v>
      </c>
      <c r="G14668">
        <v>1</v>
      </c>
      <c r="H14668">
        <v>1</v>
      </c>
      <c r="I14668">
        <f>Representative_days!D14669*1000</f>
        <v>1770.0288560611598</v>
      </c>
      <c r="J14668">
        <f>MIN(Installed_capacity_init!$I$2/1000,Representative_days!N14669)*1000</f>
        <v>5753.4180712403095</v>
      </c>
      <c r="K14668">
        <f>Representative_days!G14669-Installed_capacity_init!$G$3*Installed_capacity_init!$G$2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Representative_days!Q14670</f>
        <v>0</v>
      </c>
      <c r="D14669">
        <f>Representative_days!K14670</f>
        <v>0.21001479389512601</v>
      </c>
      <c r="E14669">
        <f>Representative_days!H14670</f>
        <v>0.23418938364351</v>
      </c>
      <c r="F14669">
        <v>1</v>
      </c>
      <c r="G14669">
        <v>1</v>
      </c>
      <c r="H14669">
        <v>1</v>
      </c>
      <c r="I14669">
        <f>Representative_days!D14670*1000</f>
        <v>1724.28709548488</v>
      </c>
      <c r="J14669">
        <f>MIN(Installed_capacity_init!$I$2/1000,Representative_days!N14670)*1000</f>
        <v>5676.9176845844404</v>
      </c>
      <c r="K14669">
        <f>Representative_days!G14670-Installed_capacity_init!$G$3*Installed_capacity_init!$G$2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Representative_days!Q14671</f>
        <v>0</v>
      </c>
      <c r="D14670">
        <f>Representative_days!K14671</f>
        <v>0.209332615495152</v>
      </c>
      <c r="E14670">
        <f>Representative_days!H14671</f>
        <v>0.231408406366134</v>
      </c>
      <c r="F14670">
        <v>1</v>
      </c>
      <c r="G14670">
        <v>1</v>
      </c>
      <c r="H14670">
        <v>1</v>
      </c>
      <c r="I14670">
        <f>Representative_days!D14671*1000</f>
        <v>1858.00980123563</v>
      </c>
      <c r="J14670">
        <f>MIN(Installed_capacity_init!$I$2/1000,Representative_days!N14671)*1000</f>
        <v>5881.66684961191</v>
      </c>
      <c r="K14670">
        <f>Representative_days!G14671-Installed_capacity_init!$G$3*Installed_capacity_init!$G$2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Representative_days!Q14672</f>
        <v>2.0361612712469501E-2</v>
      </c>
      <c r="D14671">
        <f>Representative_days!K14672</f>
        <v>0.212300371349678</v>
      </c>
      <c r="E14671">
        <f>Representative_days!H14672</f>
        <v>0.23219571484879301</v>
      </c>
      <c r="F14671">
        <v>1</v>
      </c>
      <c r="G14671">
        <v>1</v>
      </c>
      <c r="H14671">
        <v>1</v>
      </c>
      <c r="I14671">
        <f>Representative_days!D14672*1000</f>
        <v>1962.83945292269</v>
      </c>
      <c r="J14671">
        <f>MIN(Installed_capacity_init!$I$2/1000,Representative_days!N14672)*1000</f>
        <v>6003.1757151714801</v>
      </c>
      <c r="K14671">
        <f>Representative_days!G14672-Installed_capacity_init!$G$3*Installed_capacity_init!$G$2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Representative_days!Q14673</f>
        <v>0.17807002626286</v>
      </c>
      <c r="D14672">
        <f>Representative_days!K14673</f>
        <v>0.218385408227454</v>
      </c>
      <c r="E14672">
        <f>Representative_days!H14673</f>
        <v>0.235556920424976</v>
      </c>
      <c r="F14672">
        <v>1</v>
      </c>
      <c r="G14672">
        <v>1</v>
      </c>
      <c r="H14672">
        <v>1</v>
      </c>
      <c r="I14672">
        <f>Representative_days!D14673*1000</f>
        <v>2067.1584328946501</v>
      </c>
      <c r="J14672">
        <f>MIN(Installed_capacity_init!$I$2/1000,Representative_days!N14673)*1000</f>
        <v>6126.2981990482103</v>
      </c>
      <c r="K14672">
        <f>Representative_days!G14673-Installed_capacity_init!$G$3*Installed_capacity_init!$G$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Representative_days!Q14674</f>
        <v>0.33480697368544499</v>
      </c>
      <c r="D14673">
        <f>Representative_days!K14674</f>
        <v>0.25978490119942599</v>
      </c>
      <c r="E14673">
        <f>Representative_days!H14674</f>
        <v>0.225604664838091</v>
      </c>
      <c r="F14673">
        <v>1</v>
      </c>
      <c r="G14673">
        <v>1</v>
      </c>
      <c r="H14673">
        <v>1</v>
      </c>
      <c r="I14673">
        <f>Representative_days!D14674*1000</f>
        <v>2170.8988538871799</v>
      </c>
      <c r="J14673">
        <f>MIN(Installed_capacity_init!$I$2/1000,Representative_days!N14674)*1000</f>
        <v>6251.0310035723605</v>
      </c>
      <c r="K14673">
        <f>Representative_days!G14674-Installed_capacity_init!$G$3*Installed_capacity_init!$G$2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Representative_days!Q14675</f>
        <v>0.45023438578354202</v>
      </c>
      <c r="D14674">
        <f>Representative_days!K14675</f>
        <v>0.31501617434007501</v>
      </c>
      <c r="E14674">
        <f>Representative_days!H14675</f>
        <v>0.21949856827660499</v>
      </c>
      <c r="F14674">
        <v>1</v>
      </c>
      <c r="G14674">
        <v>1</v>
      </c>
      <c r="H14674">
        <v>1</v>
      </c>
      <c r="I14674">
        <f>Representative_days!D14675*1000</f>
        <v>2282.4753212298901</v>
      </c>
      <c r="J14674">
        <f>MIN(Installed_capacity_init!$I$2/1000,Representative_days!N14675)*1000</f>
        <v>6389.8224395490506</v>
      </c>
      <c r="K14674">
        <f>Representative_days!G14675-Installed_capacity_init!$G$3*Installed_capacity_init!$G$2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Representative_days!Q14676</f>
        <v>0.52530431530541399</v>
      </c>
      <c r="D14675">
        <f>Representative_days!K14676</f>
        <v>0.37502192410893098</v>
      </c>
      <c r="E14675">
        <f>Representative_days!H14676</f>
        <v>0.217384052039508</v>
      </c>
      <c r="F14675">
        <v>1</v>
      </c>
      <c r="G14675">
        <v>1</v>
      </c>
      <c r="H14675">
        <v>1</v>
      </c>
      <c r="I14675">
        <f>Representative_days!D14676*1000</f>
        <v>2394.0431942036603</v>
      </c>
      <c r="J14675">
        <f>MIN(Installed_capacity_init!$I$2/1000,Representative_days!N14676)*1000</f>
        <v>6540.91963446305</v>
      </c>
      <c r="K14675">
        <f>Representative_days!G14676-Installed_capacity_init!$G$3*Installed_capacity_init!$G$2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Representative_days!Q14677</f>
        <v>0.59489276469824803</v>
      </c>
      <c r="D14676">
        <f>Representative_days!K14677</f>
        <v>0.400701120217755</v>
      </c>
      <c r="E14676">
        <f>Representative_days!H14677</f>
        <v>0.209441034506618</v>
      </c>
      <c r="F14676">
        <v>1</v>
      </c>
      <c r="G14676">
        <v>1</v>
      </c>
      <c r="H14676">
        <v>1</v>
      </c>
      <c r="I14676">
        <f>Representative_days!D14677*1000</f>
        <v>2433.1526651652798</v>
      </c>
      <c r="J14676">
        <f>MIN(Installed_capacity_init!$I$2/1000,Representative_days!N14677)*1000</f>
        <v>6614.6283826314302</v>
      </c>
      <c r="K14676">
        <f>Representative_days!G14677-Installed_capacity_init!$G$3*Installed_capacity_init!$G$2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Representative_days!Q14678</f>
        <v>0.60897404333149496</v>
      </c>
      <c r="D14677">
        <f>Representative_days!K14678</f>
        <v>0.427828977112857</v>
      </c>
      <c r="E14677">
        <f>Representative_days!H14678</f>
        <v>0.20666999156480301</v>
      </c>
      <c r="F14677">
        <v>1</v>
      </c>
      <c r="G14677">
        <v>1</v>
      </c>
      <c r="H14677">
        <v>1</v>
      </c>
      <c r="I14677">
        <f>Representative_days!D14678*1000</f>
        <v>2490.0609585438401</v>
      </c>
      <c r="J14677">
        <f>MIN(Installed_capacity_init!$I$2/1000,Representative_days!N14678)*1000</f>
        <v>6729.5311269903696</v>
      </c>
      <c r="K14677">
        <f>Representative_days!G14678-Installed_capacity_init!$G$3*Installed_capacity_init!$G$2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Representative_days!Q14679</f>
        <v>0.56984106207233898</v>
      </c>
      <c r="D14678">
        <f>Representative_days!K14679</f>
        <v>0.45294199393189699</v>
      </c>
      <c r="E14678">
        <f>Representative_days!H14679</f>
        <v>0.20939098443530699</v>
      </c>
      <c r="F14678">
        <v>1</v>
      </c>
      <c r="G14678">
        <v>1</v>
      </c>
      <c r="H14678">
        <v>1</v>
      </c>
      <c r="I14678">
        <f>Representative_days!D14679*1000</f>
        <v>2546.5598831899097</v>
      </c>
      <c r="J14678">
        <f>MIN(Installed_capacity_init!$I$2/1000,Representative_days!N14679)*1000</f>
        <v>6843.9995172892595</v>
      </c>
      <c r="K14678">
        <f>Representative_days!G14679-Installed_capacity_init!$G$3*Installed_capacity_init!$G$2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Representative_days!Q14680</f>
        <v>0.53066269653106302</v>
      </c>
      <c r="D14679">
        <f>Representative_days!K14680</f>
        <v>0.45285333992613203</v>
      </c>
      <c r="E14679">
        <f>Representative_days!H14680</f>
        <v>0.21196824244080101</v>
      </c>
      <c r="F14679">
        <v>1</v>
      </c>
      <c r="G14679">
        <v>1</v>
      </c>
      <c r="H14679">
        <v>1</v>
      </c>
      <c r="I14679">
        <f>Representative_days!D14680*1000</f>
        <v>2586.3858978131498</v>
      </c>
      <c r="J14679">
        <f>MIN(Installed_capacity_init!$I$2/1000,Representative_days!N14680)*1000</f>
        <v>6888.1139535066804</v>
      </c>
      <c r="K14679">
        <f>Representative_days!G14680-Installed_capacity_init!$G$3*Installed_capacity_init!$G$2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Representative_days!Q14681</f>
        <v>0.452166179415462</v>
      </c>
      <c r="D14680">
        <f>Representative_days!K14681</f>
        <v>0.45478399428878902</v>
      </c>
      <c r="E14680">
        <f>Representative_days!H14681</f>
        <v>0.22028916849075</v>
      </c>
      <c r="F14680">
        <v>1</v>
      </c>
      <c r="G14680">
        <v>1</v>
      </c>
      <c r="H14680">
        <v>1</v>
      </c>
      <c r="I14680">
        <f>Representative_days!D14681*1000</f>
        <v>2642.5160862859302</v>
      </c>
      <c r="J14680">
        <f>MIN(Installed_capacity_init!$I$2/1000,Representative_days!N14681)*1000</f>
        <v>6945.3259740595895</v>
      </c>
      <c r="K14680">
        <f>Representative_days!G14681-Installed_capacity_init!$G$3*Installed_capacity_init!$G$2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Representative_days!Q14682</f>
        <v>0.33089679313215697</v>
      </c>
      <c r="D14681">
        <f>Representative_days!K14682</f>
        <v>0.45680443965671602</v>
      </c>
      <c r="E14681">
        <f>Representative_days!H14682</f>
        <v>0.232280760478736</v>
      </c>
      <c r="F14681">
        <v>1</v>
      </c>
      <c r="G14681">
        <v>1</v>
      </c>
      <c r="H14681">
        <v>1</v>
      </c>
      <c r="I14681">
        <f>Representative_days!D14682*1000</f>
        <v>2698.6476155984496</v>
      </c>
      <c r="J14681">
        <f>MIN(Installed_capacity_init!$I$2/1000,Representative_days!N14682)*1000</f>
        <v>7032.94483230897</v>
      </c>
      <c r="K14681">
        <f>Representative_days!G14682-Installed_capacity_init!$G$3*Installed_capacity_init!$G$2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Representative_days!Q14683</f>
        <v>0.19693523557237499</v>
      </c>
      <c r="D14682">
        <f>Representative_days!K14683</f>
        <v>0.40368375789169603</v>
      </c>
      <c r="E14682">
        <f>Representative_days!H14683</f>
        <v>0.235397003715729</v>
      </c>
      <c r="F14682">
        <v>1</v>
      </c>
      <c r="G14682">
        <v>1</v>
      </c>
      <c r="H14682">
        <v>1</v>
      </c>
      <c r="I14682">
        <f>Representative_days!D14683*1000</f>
        <v>2554.3406892556104</v>
      </c>
      <c r="J14682">
        <f>MIN(Installed_capacity_init!$I$2/1000,Representative_days!N14683)*1000</f>
        <v>6809.07165210532</v>
      </c>
      <c r="K14682">
        <f>Representative_days!G14683-Installed_capacity_init!$G$3*Installed_capacity_init!$G$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Representative_days!Q14684</f>
        <v>4.2047453619028403E-2</v>
      </c>
      <c r="D14683">
        <f>Representative_days!K14684</f>
        <v>0.351783369340813</v>
      </c>
      <c r="E14683">
        <f>Representative_days!H14684</f>
        <v>0.24302146082401699</v>
      </c>
      <c r="F14683">
        <v>1</v>
      </c>
      <c r="G14683">
        <v>1</v>
      </c>
      <c r="H14683">
        <v>1</v>
      </c>
      <c r="I14683">
        <f>Representative_days!D14684*1000</f>
        <v>2437.1072860454501</v>
      </c>
      <c r="J14683">
        <f>MIN(Installed_capacity_init!$I$2/1000,Representative_days!N14684)*1000</f>
        <v>6661.4848355376398</v>
      </c>
      <c r="K14683">
        <f>Representative_days!G14684-Installed_capacity_init!$G$3*Installed_capacity_init!$G$2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Representative_days!Q14685</f>
        <v>2.1166516322830699E-3</v>
      </c>
      <c r="D14684">
        <f>Representative_days!K14685</f>
        <v>0.30432669515252903</v>
      </c>
      <c r="E14684">
        <f>Representative_days!H14685</f>
        <v>0.25443602862824</v>
      </c>
      <c r="F14684">
        <v>1</v>
      </c>
      <c r="G14684">
        <v>1</v>
      </c>
      <c r="H14684">
        <v>1</v>
      </c>
      <c r="I14684">
        <f>Representative_days!D14685*1000</f>
        <v>2320.3241524214204</v>
      </c>
      <c r="J14684">
        <f>MIN(Installed_capacity_init!$I$2/1000,Representative_days!N14685)*1000</f>
        <v>6515.0203489646501</v>
      </c>
      <c r="K14684">
        <f>Representative_days!G14685-Installed_capacity_init!$G$3*Installed_capacity_init!$G$2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Representative_days!Q14686</f>
        <v>0</v>
      </c>
      <c r="D14685">
        <f>Representative_days!K14686</f>
        <v>0.26676567679326701</v>
      </c>
      <c r="E14685">
        <f>Representative_days!H14686</f>
        <v>0.25195803530608302</v>
      </c>
      <c r="F14685">
        <v>1</v>
      </c>
      <c r="G14685">
        <v>1</v>
      </c>
      <c r="H14685">
        <v>1</v>
      </c>
      <c r="I14685">
        <f>Representative_days!D14686*1000</f>
        <v>2207.20367087249</v>
      </c>
      <c r="J14685">
        <f>MIN(Installed_capacity_init!$I$2/1000,Representative_days!N14686)*1000</f>
        <v>6375.6011591433207</v>
      </c>
      <c r="K14685">
        <f>Representative_days!G14686-Installed_capacity_init!$G$3*Installed_capacity_init!$G$2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Representative_days!Q14687</f>
        <v>0</v>
      </c>
      <c r="D14686">
        <f>Representative_days!K14687</f>
        <v>0.23459511570171801</v>
      </c>
      <c r="E14686">
        <f>Representative_days!H14687</f>
        <v>0.25313369609446801</v>
      </c>
      <c r="F14686">
        <v>1</v>
      </c>
      <c r="G14686">
        <v>1</v>
      </c>
      <c r="H14686">
        <v>1</v>
      </c>
      <c r="I14686">
        <f>Representative_days!D14687*1000</f>
        <v>2086.5852220990801</v>
      </c>
      <c r="J14686">
        <f>MIN(Installed_capacity_init!$I$2/1000,Representative_days!N14687)*1000</f>
        <v>6228.2832170193506</v>
      </c>
      <c r="K14686">
        <f>Representative_days!G14687-Installed_capacity_init!$G$3*Installed_capacity_init!$G$2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Representative_days!Q14688</f>
        <v>0</v>
      </c>
      <c r="D14687">
        <f>Representative_days!K14688</f>
        <v>0.207610199075112</v>
      </c>
      <c r="E14687">
        <f>Representative_days!H14688</f>
        <v>0.25872425312810499</v>
      </c>
      <c r="F14687">
        <v>1</v>
      </c>
      <c r="G14687">
        <v>1</v>
      </c>
      <c r="H14687">
        <v>1</v>
      </c>
      <c r="I14687">
        <f>Representative_days!D14688*1000</f>
        <v>1965.97942021515</v>
      </c>
      <c r="J14687">
        <f>MIN(Installed_capacity_init!$I$2/1000,Representative_days!N14688)*1000</f>
        <v>6066.5184500774794</v>
      </c>
      <c r="K14687">
        <f>Representative_days!G14688-Installed_capacity_init!$G$3*Installed_capacity_init!$G$2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Representative_days!Q14689</f>
        <v>0</v>
      </c>
      <c r="D14688">
        <f>Representative_days!K14689</f>
        <v>0.20148376593878001</v>
      </c>
      <c r="E14688">
        <f>Representative_days!H14689</f>
        <v>0.25454857322623098</v>
      </c>
      <c r="F14688">
        <v>1</v>
      </c>
      <c r="G14688">
        <v>1</v>
      </c>
      <c r="H14688">
        <v>1</v>
      </c>
      <c r="I14688">
        <f>Representative_days!D14689*1000</f>
        <v>1937.5881473706399</v>
      </c>
      <c r="J14688">
        <f>MIN(Installed_capacity_init!$I$2/1000,Representative_days!N14689)*1000</f>
        <v>6011.5681655939698</v>
      </c>
      <c r="K14688">
        <f>Representative_days!G14689-Installed_capacity_init!$G$3*Installed_capacity_init!$G$2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Representative_days!Q14690</f>
        <v>0</v>
      </c>
      <c r="D14689">
        <f>Representative_days!K14690</f>
        <v>0.195837132728268</v>
      </c>
      <c r="E14689">
        <f>Representative_days!H14690</f>
        <v>0.25385606162721802</v>
      </c>
      <c r="F14689">
        <v>1</v>
      </c>
      <c r="G14689">
        <v>1</v>
      </c>
      <c r="H14689">
        <v>1</v>
      </c>
      <c r="I14689">
        <f>Representative_days!D14690*1000</f>
        <v>1892.80142381015</v>
      </c>
      <c r="J14689">
        <f>MIN(Installed_capacity_init!$I$2/1000,Representative_days!N14690)*1000</f>
        <v>5922.1839082712795</v>
      </c>
      <c r="K14689">
        <f>Representative_days!G14690-Installed_capacity_init!$G$3*Installed_capacity_init!$G$2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Representative_days!Q14691</f>
        <v>0</v>
      </c>
      <c r="D14690">
        <f>Representative_days!K14691</f>
        <v>5.9101064068058498E-2</v>
      </c>
      <c r="E14690">
        <f>Representative_days!H14691</f>
        <v>0.31372500579349499</v>
      </c>
      <c r="F14690">
        <v>1</v>
      </c>
      <c r="G14690">
        <v>1</v>
      </c>
      <c r="H14690">
        <v>1</v>
      </c>
      <c r="I14690">
        <f>Representative_days!D14691*1000</f>
        <v>1599.69194414918</v>
      </c>
      <c r="J14690">
        <f>MIN(Installed_capacity_init!$I$2/1000,Representative_days!N14691)*1000</f>
        <v>5250.2976520001093</v>
      </c>
      <c r="K14690">
        <f>Representative_days!G14691-Installed_capacity_init!$G$3*Installed_capacity_init!$G$2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Representative_days!Q14692</f>
        <v>0</v>
      </c>
      <c r="D14691">
        <f>Representative_days!K14692</f>
        <v>5.8645151130790503E-2</v>
      </c>
      <c r="E14691">
        <f>Representative_days!H14692</f>
        <v>0.309060563855035</v>
      </c>
      <c r="F14691">
        <v>1</v>
      </c>
      <c r="G14691">
        <v>1</v>
      </c>
      <c r="H14691">
        <v>1</v>
      </c>
      <c r="I14691">
        <f>Representative_days!D14692*1000</f>
        <v>1592.48867887399</v>
      </c>
      <c r="J14691">
        <f>MIN(Installed_capacity_init!$I$2/1000,Representative_days!N14692)*1000</f>
        <v>5254.1288358041102</v>
      </c>
      <c r="K14691">
        <f>Representative_days!G14692-Installed_capacity_init!$G$3*Installed_capacity_init!$G$2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Representative_days!Q14693</f>
        <v>0</v>
      </c>
      <c r="D14692">
        <f>Representative_days!K14693</f>
        <v>5.8892887108644397E-2</v>
      </c>
      <c r="E14692">
        <f>Representative_days!H14693</f>
        <v>0.30980476796182499</v>
      </c>
      <c r="F14692">
        <v>1</v>
      </c>
      <c r="G14692">
        <v>1</v>
      </c>
      <c r="H14692">
        <v>1</v>
      </c>
      <c r="I14692">
        <f>Representative_days!D14693*1000</f>
        <v>1558.76985186558</v>
      </c>
      <c r="J14692">
        <f>MIN(Installed_capacity_init!$I$2/1000,Representative_days!N14693)*1000</f>
        <v>5227.9479403475398</v>
      </c>
      <c r="K14692">
        <f>Representative_days!G14693-Installed_capacity_init!$G$3*Installed_capacity_init!$G$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Representative_days!Q14694</f>
        <v>0</v>
      </c>
      <c r="D14693">
        <f>Representative_days!K14694</f>
        <v>5.9898831302856198E-2</v>
      </c>
      <c r="E14693">
        <f>Representative_days!H14694</f>
        <v>0.31519459618566098</v>
      </c>
      <c r="F14693">
        <v>1</v>
      </c>
      <c r="G14693">
        <v>1</v>
      </c>
      <c r="H14693">
        <v>1</v>
      </c>
      <c r="I14693">
        <f>Representative_days!D14694*1000</f>
        <v>1525.17380675549</v>
      </c>
      <c r="J14693">
        <f>MIN(Installed_capacity_init!$I$2/1000,Representative_days!N14694)*1000</f>
        <v>5180.9205099663704</v>
      </c>
      <c r="K14693">
        <f>Representative_days!G14694-Installed_capacity_init!$G$3*Installed_capacity_init!$G$2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Representative_days!Q14695</f>
        <v>9.1634503750707801E-9</v>
      </c>
      <c r="D14694">
        <f>Representative_days!K14695</f>
        <v>5.7952011092959103E-2</v>
      </c>
      <c r="E14694">
        <f>Representative_days!H14695</f>
        <v>0.30950249207388197</v>
      </c>
      <c r="F14694">
        <v>1</v>
      </c>
      <c r="G14694">
        <v>1</v>
      </c>
      <c r="H14694">
        <v>1</v>
      </c>
      <c r="I14694">
        <f>Representative_days!D14695*1000</f>
        <v>1654.87564561916</v>
      </c>
      <c r="J14694">
        <f>MIN(Installed_capacity_init!$I$2/1000,Representative_days!N14695)*1000</f>
        <v>5395.4990905753002</v>
      </c>
      <c r="K14694">
        <f>Representative_days!G14695-Installed_capacity_init!$G$3*Installed_capacity_init!$G$2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Representative_days!Q14696</f>
        <v>1.8949780583006101E-2</v>
      </c>
      <c r="D14695">
        <f>Representative_days!K14696</f>
        <v>5.7019961173936803E-2</v>
      </c>
      <c r="E14695">
        <f>Representative_days!H14696</f>
        <v>0.30854153067563</v>
      </c>
      <c r="F14695">
        <v>1</v>
      </c>
      <c r="G14695">
        <v>1</v>
      </c>
      <c r="H14695">
        <v>1</v>
      </c>
      <c r="I14695">
        <f>Representative_days!D14696*1000</f>
        <v>1763.01053819092</v>
      </c>
      <c r="J14695">
        <f>MIN(Installed_capacity_init!$I$2/1000,Representative_days!N14696)*1000</f>
        <v>5539.4543496307197</v>
      </c>
      <c r="K14695">
        <f>Representative_days!G14696-Installed_capacity_init!$G$3*Installed_capacity_init!$G$2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Representative_days!Q14697</f>
        <v>0.17027264472668699</v>
      </c>
      <c r="D14696">
        <f>Representative_days!K14697</f>
        <v>5.7143668127555301E-2</v>
      </c>
      <c r="E14696">
        <f>Representative_days!H14697</f>
        <v>0.311145880787078</v>
      </c>
      <c r="F14696">
        <v>1</v>
      </c>
      <c r="G14696">
        <v>1</v>
      </c>
      <c r="H14696">
        <v>1</v>
      </c>
      <c r="I14696">
        <f>Representative_days!D14697*1000</f>
        <v>1869.86431434478</v>
      </c>
      <c r="J14696">
        <f>MIN(Installed_capacity_init!$I$2/1000,Representative_days!N14697)*1000</f>
        <v>5685.6494738249894</v>
      </c>
      <c r="K14696">
        <f>Representative_days!G14697-Installed_capacity_init!$G$3*Installed_capacity_init!$G$2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Representative_days!Q14698</f>
        <v>0.32024600923261998</v>
      </c>
      <c r="D14697">
        <f>Representative_days!K14698</f>
        <v>6.9493857478808804E-2</v>
      </c>
      <c r="E14697">
        <f>Representative_days!H14698</f>
        <v>0.29619499513984898</v>
      </c>
      <c r="F14697">
        <v>1</v>
      </c>
      <c r="G14697">
        <v>1</v>
      </c>
      <c r="H14697">
        <v>1</v>
      </c>
      <c r="I14697">
        <f>Representative_days!D14698*1000</f>
        <v>1974.1281768051699</v>
      </c>
      <c r="J14697">
        <f>MIN(Installed_capacity_init!$I$2/1000,Representative_days!N14698)*1000</f>
        <v>5824.2105698032301</v>
      </c>
      <c r="K14697">
        <f>Representative_days!G14698-Installed_capacity_init!$G$3*Installed_capacity_init!$G$2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Representative_days!Q14699</f>
        <v>0.43231185957665502</v>
      </c>
      <c r="D14698">
        <f>Representative_days!K14699</f>
        <v>8.6551057681849203E-2</v>
      </c>
      <c r="E14698">
        <f>Representative_days!H14699</f>
        <v>0.28341023216245398</v>
      </c>
      <c r="F14698">
        <v>1</v>
      </c>
      <c r="G14698">
        <v>1</v>
      </c>
      <c r="H14698">
        <v>1</v>
      </c>
      <c r="I14698">
        <f>Representative_days!D14699*1000</f>
        <v>2093.64613944558</v>
      </c>
      <c r="J14698">
        <f>MIN(Installed_capacity_init!$I$2/1000,Representative_days!N14699)*1000</f>
        <v>5984.5997420065705</v>
      </c>
      <c r="K14698">
        <f>Representative_days!G14699-Installed_capacity_init!$G$3*Installed_capacity_init!$G$2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Representative_days!Q14700</f>
        <v>0.508396504422164</v>
      </c>
      <c r="D14699">
        <f>Representative_days!K14700</f>
        <v>0.108674028842251</v>
      </c>
      <c r="E14699">
        <f>Representative_days!H14700</f>
        <v>0.27620639667477698</v>
      </c>
      <c r="F14699">
        <v>1</v>
      </c>
      <c r="G14699">
        <v>1</v>
      </c>
      <c r="H14699">
        <v>1</v>
      </c>
      <c r="I14699">
        <f>Representative_days!D14700*1000</f>
        <v>2213.0134652664301</v>
      </c>
      <c r="J14699">
        <f>MIN(Installed_capacity_init!$I$2/1000,Representative_days!N14700)*1000</f>
        <v>6157.3941200157697</v>
      </c>
      <c r="K14699">
        <f>Representative_days!G14700-Installed_capacity_init!$G$3*Installed_capacity_init!$G$2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Representative_days!Q14701</f>
        <v>0.58013308331122504</v>
      </c>
      <c r="D14700">
        <f>Representative_days!K14701</f>
        <v>0.118028410991191</v>
      </c>
      <c r="E14700">
        <f>Representative_days!H14701</f>
        <v>0.27190890820316399</v>
      </c>
      <c r="F14700">
        <v>1</v>
      </c>
      <c r="G14700">
        <v>1</v>
      </c>
      <c r="H14700">
        <v>1</v>
      </c>
      <c r="I14700">
        <f>Representative_days!D14701*1000</f>
        <v>2261.5873995319903</v>
      </c>
      <c r="J14700">
        <f>MIN(Installed_capacity_init!$I$2/1000,Representative_days!N14701)*1000</f>
        <v>6251.4487317306694</v>
      </c>
      <c r="K14700">
        <f>Representative_days!G14701-Installed_capacity_init!$G$3*Installed_capacity_init!$G$2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Representative_days!Q14702</f>
        <v>0.59514666607549205</v>
      </c>
      <c r="D14701">
        <f>Representative_days!K14702</f>
        <v>0.131641474510169</v>
      </c>
      <c r="E14701">
        <f>Representative_days!H14702</f>
        <v>0.274399395971412</v>
      </c>
      <c r="F14701">
        <v>1</v>
      </c>
      <c r="G14701">
        <v>1</v>
      </c>
      <c r="H14701">
        <v>1</v>
      </c>
      <c r="I14701">
        <f>Representative_days!D14702*1000</f>
        <v>2321.7996541461703</v>
      </c>
      <c r="J14701">
        <f>MIN(Installed_capacity_init!$I$2/1000,Representative_days!N14702)*1000</f>
        <v>6374.9401918271506</v>
      </c>
      <c r="K14701">
        <f>Representative_days!G14702-Installed_capacity_init!$G$3*Installed_capacity_init!$G$2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Representative_days!Q14703</f>
        <v>0.555691411460978</v>
      </c>
      <c r="D14702">
        <f>Representative_days!K14703</f>
        <v>0.14925746270696899</v>
      </c>
      <c r="E14702">
        <f>Representative_days!H14703</f>
        <v>0.282790286738764</v>
      </c>
      <c r="F14702">
        <v>1</v>
      </c>
      <c r="G14702">
        <v>1</v>
      </c>
      <c r="H14702">
        <v>1</v>
      </c>
      <c r="I14702">
        <f>Representative_days!D14703*1000</f>
        <v>2381.86959687735</v>
      </c>
      <c r="J14702">
        <f>MIN(Installed_capacity_init!$I$2/1000,Representative_days!N14703)*1000</f>
        <v>6497.7183691902701</v>
      </c>
      <c r="K14702">
        <f>Representative_days!G14703-Installed_capacity_init!$G$3*Installed_capacity_init!$G$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Representative_days!Q14704</f>
        <v>0.516961329668297</v>
      </c>
      <c r="D14703">
        <f>Representative_days!K14704</f>
        <v>0.14965317645963899</v>
      </c>
      <c r="E14703">
        <f>Representative_days!H14704</f>
        <v>0.28376844526720402</v>
      </c>
      <c r="F14703">
        <v>1</v>
      </c>
      <c r="G14703">
        <v>1</v>
      </c>
      <c r="H14703">
        <v>1</v>
      </c>
      <c r="I14703">
        <f>Representative_days!D14704*1000</f>
        <v>2418.1084062125201</v>
      </c>
      <c r="J14703">
        <f>MIN(Installed_capacity_init!$I$2/1000,Representative_days!N14704)*1000</f>
        <v>6543.6550799545803</v>
      </c>
      <c r="K14703">
        <f>Representative_days!G14704-Installed_capacity_init!$G$3*Installed_capacity_init!$G$2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Representative_days!Q14705</f>
        <v>0.43832099326848001</v>
      </c>
      <c r="D14704">
        <f>Representative_days!K14705</f>
        <v>0.15284671859739099</v>
      </c>
      <c r="E14704">
        <f>Representative_days!H14705</f>
        <v>0.29100811224603401</v>
      </c>
      <c r="F14704">
        <v>1</v>
      </c>
      <c r="G14704">
        <v>1</v>
      </c>
      <c r="H14704">
        <v>1</v>
      </c>
      <c r="I14704">
        <f>Representative_days!D14705*1000</f>
        <v>2471.4405085365302</v>
      </c>
      <c r="J14704">
        <f>MIN(Installed_capacity_init!$I$2/1000,Representative_days!N14705)*1000</f>
        <v>6599.0326731175001</v>
      </c>
      <c r="K14704">
        <f>Representative_days!G14705-Installed_capacity_init!$G$3*Installed_capacity_init!$G$2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Representative_days!Q14706</f>
        <v>0.31623487189676602</v>
      </c>
      <c r="D14705">
        <f>Representative_days!K14706</f>
        <v>0.15902056451518801</v>
      </c>
      <c r="E14705">
        <f>Representative_days!H14706</f>
        <v>0.30370007766452101</v>
      </c>
      <c r="F14705">
        <v>1</v>
      </c>
      <c r="G14705">
        <v>1</v>
      </c>
      <c r="H14705">
        <v>1</v>
      </c>
      <c r="I14705">
        <f>Representative_days!D14706*1000</f>
        <v>2524.5884594764802</v>
      </c>
      <c r="J14705">
        <f>MIN(Installed_capacity_init!$I$2/1000,Representative_days!N14706)*1000</f>
        <v>6677.9654587962395</v>
      </c>
      <c r="K14705">
        <f>Representative_days!G14706-Installed_capacity_init!$G$3*Installed_capacity_init!$G$2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Representative_days!Q14707</f>
        <v>0.18296490741270399</v>
      </c>
      <c r="D14706">
        <f>Representative_days!K14707</f>
        <v>0.121687705886595</v>
      </c>
      <c r="E14706">
        <f>Representative_days!H14707</f>
        <v>0.30197453135470198</v>
      </c>
      <c r="F14706">
        <v>1</v>
      </c>
      <c r="G14706">
        <v>1</v>
      </c>
      <c r="H14706">
        <v>1</v>
      </c>
      <c r="I14706">
        <f>Representative_days!D14707*1000</f>
        <v>2379.6333135486202</v>
      </c>
      <c r="J14706">
        <f>MIN(Installed_capacity_init!$I$2/1000,Representative_days!N14707)*1000</f>
        <v>6444.9983421790903</v>
      </c>
      <c r="K14706">
        <f>Representative_days!G14707-Installed_capacity_init!$G$3*Installed_capacity_init!$G$2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Representative_days!Q14708</f>
        <v>3.9520484346072603E-2</v>
      </c>
      <c r="D14707">
        <f>Representative_days!K14708</f>
        <v>9.2053152133442506E-2</v>
      </c>
      <c r="E14707">
        <f>Representative_days!H14708</f>
        <v>0.30718229133350999</v>
      </c>
      <c r="F14707">
        <v>1</v>
      </c>
      <c r="G14707">
        <v>1</v>
      </c>
      <c r="H14707">
        <v>1</v>
      </c>
      <c r="I14707">
        <f>Representative_days!D14708*1000</f>
        <v>2250.3887934107997</v>
      </c>
      <c r="J14707">
        <f>MIN(Installed_capacity_init!$I$2/1000,Representative_days!N14708)*1000</f>
        <v>6264.6712772216797</v>
      </c>
      <c r="K14707">
        <f>Representative_days!G14708-Installed_capacity_init!$G$3*Installed_capacity_init!$G$2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Representative_days!Q14709</f>
        <v>8.8468862209929201E-4</v>
      </c>
      <c r="D14708">
        <f>Representative_days!K14709</f>
        <v>6.9580409028236603E-2</v>
      </c>
      <c r="E14708">
        <f>Representative_days!H14709</f>
        <v>0.31747753028634101</v>
      </c>
      <c r="F14708">
        <v>1</v>
      </c>
      <c r="G14708">
        <v>1</v>
      </c>
      <c r="H14708">
        <v>1</v>
      </c>
      <c r="I14708">
        <f>Representative_days!D14709*1000</f>
        <v>2122.21152236323</v>
      </c>
      <c r="J14708">
        <f>MIN(Installed_capacity_init!$I$2/1000,Representative_days!N14709)*1000</f>
        <v>6083.8932901983908</v>
      </c>
      <c r="K14708">
        <f>Representative_days!G14709-Installed_capacity_init!$G$3*Installed_capacity_init!$G$2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Representative_days!Q14710</f>
        <v>0</v>
      </c>
      <c r="D14709">
        <f>Representative_days!K14710</f>
        <v>5.9403741649347599E-2</v>
      </c>
      <c r="E14709">
        <f>Representative_days!H14710</f>
        <v>0.30965066657760498</v>
      </c>
      <c r="F14709">
        <v>1</v>
      </c>
      <c r="G14709">
        <v>1</v>
      </c>
      <c r="H14709">
        <v>1</v>
      </c>
      <c r="I14709">
        <f>Representative_days!D14710*1000</f>
        <v>2006.07434345617</v>
      </c>
      <c r="J14709">
        <f>MIN(Installed_capacity_init!$I$2/1000,Representative_days!N14710)*1000</f>
        <v>5928.2776969246197</v>
      </c>
      <c r="K14709">
        <f>Representative_days!G14710-Installed_capacity_init!$G$3*Installed_capacity_init!$G$2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Representative_days!Q14711</f>
        <v>0</v>
      </c>
      <c r="D14710">
        <f>Representative_days!K14711</f>
        <v>5.1936410826117801E-2</v>
      </c>
      <c r="E14710">
        <f>Representative_days!H14711</f>
        <v>0.30681183895541603</v>
      </c>
      <c r="F14710">
        <v>1</v>
      </c>
      <c r="G14710">
        <v>1</v>
      </c>
      <c r="H14710">
        <v>1</v>
      </c>
      <c r="I14710">
        <f>Representative_days!D14711*1000</f>
        <v>1883.2395123215799</v>
      </c>
      <c r="J14710">
        <f>MIN(Installed_capacity_init!$I$2/1000,Representative_days!N14711)*1000</f>
        <v>5769.7226078458898</v>
      </c>
      <c r="K14710">
        <f>Representative_days!G14711-Installed_capacity_init!$G$3*Installed_capacity_init!$G$2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Representative_days!Q14712</f>
        <v>0</v>
      </c>
      <c r="D14711">
        <f>Representative_days!K14712</f>
        <v>4.7036491833301899E-2</v>
      </c>
      <c r="E14711">
        <f>Representative_days!H14712</f>
        <v>0.30837918870472197</v>
      </c>
      <c r="F14711">
        <v>1</v>
      </c>
      <c r="G14711">
        <v>1</v>
      </c>
      <c r="H14711">
        <v>1</v>
      </c>
      <c r="I14711">
        <f>Representative_days!D14712*1000</f>
        <v>1760.6130685677099</v>
      </c>
      <c r="J14711">
        <f>MIN(Installed_capacity_init!$I$2/1000,Representative_days!N14712)*1000</f>
        <v>5597.87144247797</v>
      </c>
      <c r="K14711">
        <f>Representative_days!G14712-Installed_capacity_init!$G$3*Installed_capacity_init!$G$2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Representative_days!Q14713</f>
        <v>0</v>
      </c>
      <c r="D14712">
        <f>Representative_days!K14713</f>
        <v>4.74775928517603E-2</v>
      </c>
      <c r="E14712">
        <f>Representative_days!H14713</f>
        <v>0.29910248262993799</v>
      </c>
      <c r="F14712">
        <v>1</v>
      </c>
      <c r="G14712">
        <v>1</v>
      </c>
      <c r="H14712">
        <v>1</v>
      </c>
      <c r="I14712">
        <f>Representative_days!D14713*1000</f>
        <v>1733.90336759561</v>
      </c>
      <c r="J14712">
        <f>MIN(Installed_capacity_init!$I$2/1000,Representative_days!N14713)*1000</f>
        <v>5540.8304681280306</v>
      </c>
      <c r="K14712">
        <f>Representative_days!G14713-Installed_capacity_init!$G$3*Installed_capacity_init!$G$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Representative_days!Q14714</f>
        <v>0</v>
      </c>
      <c r="D14713">
        <f>Representative_days!K14714</f>
        <v>4.8959257382301502E-2</v>
      </c>
      <c r="E14713">
        <f>Representative_days!H14714</f>
        <v>0.294378441962586</v>
      </c>
      <c r="F14713">
        <v>1</v>
      </c>
      <c r="G14713">
        <v>1</v>
      </c>
      <c r="H14713">
        <v>1</v>
      </c>
      <c r="I14713">
        <f>Representative_days!D14714*1000</f>
        <v>1701.72349486088</v>
      </c>
      <c r="J14713">
        <f>MIN(Installed_capacity_init!$I$2/1000,Representative_days!N14714)*1000</f>
        <v>5471.2197215042097</v>
      </c>
      <c r="K14713">
        <f>Representative_days!G14714-Installed_capacity_init!$G$3*Installed_capacity_init!$G$2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Representative_days!Q14715</f>
        <v>0</v>
      </c>
      <c r="D14714">
        <f>Representative_days!K14715</f>
        <v>0.14816643238650701</v>
      </c>
      <c r="E14714">
        <f>Representative_days!H14715</f>
        <v>0.53578254442043405</v>
      </c>
      <c r="F14714">
        <v>1</v>
      </c>
      <c r="G14714">
        <v>1</v>
      </c>
      <c r="H14714">
        <v>1</v>
      </c>
      <c r="I14714">
        <f>Representative_days!D14715*1000</f>
        <v>494.49430240293401</v>
      </c>
      <c r="J14714">
        <f>MIN(Installed_capacity_init!$I$2/1000,Representative_days!N14715)*1000</f>
        <v>3628.9887785823098</v>
      </c>
      <c r="K14714">
        <f>Representative_days!G14715-Installed_capacity_init!$G$3*Installed_capacity_init!$G$2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Representative_days!Q14716</f>
        <v>0</v>
      </c>
      <c r="D14715">
        <f>Representative_days!K14716</f>
        <v>0.14252515532861801</v>
      </c>
      <c r="E14715">
        <f>Representative_days!H14716</f>
        <v>0.53784152592078804</v>
      </c>
      <c r="F14715">
        <v>1</v>
      </c>
      <c r="G14715">
        <v>1</v>
      </c>
      <c r="H14715">
        <v>1</v>
      </c>
      <c r="I14715">
        <f>Representative_days!D14716*1000</f>
        <v>501.42763809712397</v>
      </c>
      <c r="J14715">
        <f>MIN(Installed_capacity_init!$I$2/1000,Representative_days!N14716)*1000</f>
        <v>3665.2510070429998</v>
      </c>
      <c r="K14715">
        <f>Representative_days!G14716-Installed_capacity_init!$G$3*Installed_capacity_init!$G$2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Representative_days!Q14717</f>
        <v>0</v>
      </c>
      <c r="D14716">
        <f>Representative_days!K14717</f>
        <v>0.13979699617897601</v>
      </c>
      <c r="E14716">
        <f>Representative_days!H14717</f>
        <v>0.53235791655462505</v>
      </c>
      <c r="F14716">
        <v>1</v>
      </c>
      <c r="G14716">
        <v>1</v>
      </c>
      <c r="H14716">
        <v>1</v>
      </c>
      <c r="I14716">
        <f>Representative_days!D14717*1000</f>
        <v>506.57792475582596</v>
      </c>
      <c r="J14716">
        <f>MIN(Installed_capacity_init!$I$2/1000,Representative_days!N14717)*1000</f>
        <v>3697.8552573576499</v>
      </c>
      <c r="K14716">
        <f>Representative_days!G14717-Installed_capacity_init!$G$3*Installed_capacity_init!$G$2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Representative_days!Q14718</f>
        <v>0</v>
      </c>
      <c r="D14717">
        <f>Representative_days!K14718</f>
        <v>0.13957950125480101</v>
      </c>
      <c r="E14717">
        <f>Representative_days!H14718</f>
        <v>0.52541901464533503</v>
      </c>
      <c r="F14717">
        <v>1</v>
      </c>
      <c r="G14717">
        <v>1</v>
      </c>
      <c r="H14717">
        <v>1</v>
      </c>
      <c r="I14717">
        <f>Representative_days!D14718*1000</f>
        <v>511.43120377145203</v>
      </c>
      <c r="J14717">
        <f>MIN(Installed_capacity_init!$I$2/1000,Representative_days!N14718)*1000</f>
        <v>3728.0028555303002</v>
      </c>
      <c r="K14717">
        <f>Representative_days!G14718-Installed_capacity_init!$G$3*Installed_capacity_init!$G$2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Representative_days!Q14719</f>
        <v>0</v>
      </c>
      <c r="D14718">
        <f>Representative_days!K14719</f>
        <v>0.13332008943172899</v>
      </c>
      <c r="E14718">
        <f>Representative_days!H14719</f>
        <v>0.52294949275750902</v>
      </c>
      <c r="F14718">
        <v>1</v>
      </c>
      <c r="G14718">
        <v>1</v>
      </c>
      <c r="H14718">
        <v>1</v>
      </c>
      <c r="I14718">
        <f>Representative_days!D14719*1000</f>
        <v>507.73935441566999</v>
      </c>
      <c r="J14718">
        <f>MIN(Installed_capacity_init!$I$2/1000,Representative_days!N14719)*1000</f>
        <v>3713.93725035636</v>
      </c>
      <c r="K14718">
        <f>Representative_days!G14719-Installed_capacity_init!$G$3*Installed_capacity_init!$G$2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Representative_days!Q14720</f>
        <v>9.4805041751409305E-4</v>
      </c>
      <c r="D14719">
        <f>Representative_days!K14720</f>
        <v>0.12994541921057101</v>
      </c>
      <c r="E14719">
        <f>Representative_days!H14720</f>
        <v>0.516657703296584</v>
      </c>
      <c r="F14719">
        <v>1</v>
      </c>
      <c r="G14719">
        <v>1</v>
      </c>
      <c r="H14719">
        <v>1</v>
      </c>
      <c r="I14719">
        <f>Representative_days!D14720*1000</f>
        <v>502.984767530152</v>
      </c>
      <c r="J14719">
        <f>MIN(Installed_capacity_init!$I$2/1000,Representative_days!N14720)*1000</f>
        <v>3692.9738733306499</v>
      </c>
      <c r="K14719">
        <f>Representative_days!G14720-Installed_capacity_init!$G$3*Installed_capacity_init!$G$2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Representative_days!Q14721</f>
        <v>7.9040485137708005E-2</v>
      </c>
      <c r="D14720">
        <f>Representative_days!K14721</f>
        <v>0.129494194540418</v>
      </c>
      <c r="E14720">
        <f>Representative_days!H14721</f>
        <v>0.50862988132017295</v>
      </c>
      <c r="F14720">
        <v>1</v>
      </c>
      <c r="G14720">
        <v>1</v>
      </c>
      <c r="H14720">
        <v>1</v>
      </c>
      <c r="I14720">
        <f>Representative_days!D14721*1000</f>
        <v>497.91578173575402</v>
      </c>
      <c r="J14720">
        <f>MIN(Installed_capacity_init!$I$2/1000,Representative_days!N14721)*1000</f>
        <v>3670.7600917759501</v>
      </c>
      <c r="K14720">
        <f>Representative_days!G14721-Installed_capacity_init!$G$3*Installed_capacity_init!$G$2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Representative_days!Q14722</f>
        <v>0.23427289183813299</v>
      </c>
      <c r="D14721">
        <f>Representative_days!K14722</f>
        <v>0.13834751553674099</v>
      </c>
      <c r="E14721">
        <f>Representative_days!H14722</f>
        <v>0.50558039777045305</v>
      </c>
      <c r="F14721">
        <v>1</v>
      </c>
      <c r="G14721">
        <v>1</v>
      </c>
      <c r="H14721">
        <v>1</v>
      </c>
      <c r="I14721">
        <f>Representative_days!D14722*1000</f>
        <v>494.09408588351198</v>
      </c>
      <c r="J14721">
        <f>MIN(Installed_capacity_init!$I$2/1000,Representative_days!N14722)*1000</f>
        <v>3652.5737522772101</v>
      </c>
      <c r="K14721">
        <f>Representative_days!G14722-Installed_capacity_init!$G$3*Installed_capacity_init!$G$2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Representative_days!Q14723</f>
        <v>0.27089282031723499</v>
      </c>
      <c r="D14722">
        <f>Representative_days!K14723</f>
        <v>0.15145055914731301</v>
      </c>
      <c r="E14722">
        <f>Representative_days!H14723</f>
        <v>0.50193610093950103</v>
      </c>
      <c r="F14722">
        <v>1</v>
      </c>
      <c r="G14722">
        <v>1</v>
      </c>
      <c r="H14722">
        <v>1</v>
      </c>
      <c r="I14722">
        <f>Representative_days!D14723*1000</f>
        <v>490.088160106651</v>
      </c>
      <c r="J14722">
        <f>MIN(Installed_capacity_init!$I$2/1000,Representative_days!N14723)*1000</f>
        <v>3636.0520266321</v>
      </c>
      <c r="K14722">
        <f>Representative_days!G14723-Installed_capacity_init!$G$3*Installed_capacity_init!$G$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Representative_days!Q14724</f>
        <v>0.34196420919778497</v>
      </c>
      <c r="D14723">
        <f>Representative_days!K14724</f>
        <v>0.16943664792364799</v>
      </c>
      <c r="E14723">
        <f>Representative_days!H14724</f>
        <v>0.49874346380510598</v>
      </c>
      <c r="F14723">
        <v>1</v>
      </c>
      <c r="G14723">
        <v>1</v>
      </c>
      <c r="H14723">
        <v>1</v>
      </c>
      <c r="I14723">
        <f>Representative_days!D14724*1000</f>
        <v>486.50406321193901</v>
      </c>
      <c r="J14723">
        <f>MIN(Installed_capacity_init!$I$2/1000,Representative_days!N14724)*1000</f>
        <v>3625.8377509905799</v>
      </c>
      <c r="K14723">
        <f>Representative_days!G14724-Installed_capacity_init!$G$3*Installed_capacity_init!$G$2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Representative_days!Q14725</f>
        <v>0.43066249361014503</v>
      </c>
      <c r="D14724">
        <f>Representative_days!K14725</f>
        <v>0.18199936733431901</v>
      </c>
      <c r="E14724">
        <f>Representative_days!H14725</f>
        <v>0.49413454064830198</v>
      </c>
      <c r="F14724">
        <v>1</v>
      </c>
      <c r="G14724">
        <v>1</v>
      </c>
      <c r="H14724">
        <v>1</v>
      </c>
      <c r="I14724">
        <f>Representative_days!D14725*1000</f>
        <v>493.29129467925299</v>
      </c>
      <c r="J14724">
        <f>MIN(Installed_capacity_init!$I$2/1000,Representative_days!N14725)*1000</f>
        <v>3627.6323008262498</v>
      </c>
      <c r="K14724">
        <f>Representative_days!G14725-Installed_capacity_init!$G$3*Installed_capacity_init!$G$2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Representative_days!Q14726</f>
        <v>0.44247352604159601</v>
      </c>
      <c r="D14725">
        <f>Representative_days!K14726</f>
        <v>0.20038982421179499</v>
      </c>
      <c r="E14725">
        <f>Representative_days!H14726</f>
        <v>0.491825140912028</v>
      </c>
      <c r="F14725">
        <v>1</v>
      </c>
      <c r="G14725">
        <v>1</v>
      </c>
      <c r="H14725">
        <v>1</v>
      </c>
      <c r="I14725">
        <f>Representative_days!D14726*1000</f>
        <v>500.43143771014599</v>
      </c>
      <c r="J14725">
        <f>MIN(Installed_capacity_init!$I$2/1000,Representative_days!N14726)*1000</f>
        <v>3634.1602014659502</v>
      </c>
      <c r="K14725">
        <f>Representative_days!G14726-Installed_capacity_init!$G$3*Installed_capacity_init!$G$2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Representative_days!Q14727</f>
        <v>0.38396837742876599</v>
      </c>
      <c r="D14726">
        <f>Representative_days!K14727</f>
        <v>0.22409599238015501</v>
      </c>
      <c r="E14726">
        <f>Representative_days!H14727</f>
        <v>0.49208191163989901</v>
      </c>
      <c r="F14726">
        <v>1</v>
      </c>
      <c r="G14726">
        <v>1</v>
      </c>
      <c r="H14726">
        <v>1</v>
      </c>
      <c r="I14726">
        <f>Representative_days!D14727*1000</f>
        <v>507.63850015467307</v>
      </c>
      <c r="J14726">
        <f>MIN(Installed_capacity_init!$I$2/1000,Representative_days!N14727)*1000</f>
        <v>3639.4415261884401</v>
      </c>
      <c r="K14726">
        <f>Representative_days!G14727-Installed_capacity_init!$G$3*Installed_capacity_init!$G$2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Representative_days!Q14728</f>
        <v>0.34901750465262399</v>
      </c>
      <c r="D14727">
        <f>Representative_days!K14728</f>
        <v>0.212993397125569</v>
      </c>
      <c r="E14727">
        <f>Representative_days!H14728</f>
        <v>0.49925768657647401</v>
      </c>
      <c r="F14727">
        <v>1</v>
      </c>
      <c r="G14727">
        <v>1</v>
      </c>
      <c r="H14727">
        <v>1</v>
      </c>
      <c r="I14727">
        <f>Representative_days!D14728*1000</f>
        <v>512.535558841735</v>
      </c>
      <c r="J14727">
        <f>MIN(Installed_capacity_init!$I$2/1000,Representative_days!N14728)*1000</f>
        <v>3639.54530160994</v>
      </c>
      <c r="K14727">
        <f>Representative_days!G14728-Installed_capacity_init!$G$3*Installed_capacity_init!$G$2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Representative_days!Q14729</f>
        <v>0.297886886433541</v>
      </c>
      <c r="D14728">
        <f>Representative_days!K14729</f>
        <v>0.20549313773362199</v>
      </c>
      <c r="E14728">
        <f>Representative_days!H14729</f>
        <v>0.50684702949190297</v>
      </c>
      <c r="F14728">
        <v>1</v>
      </c>
      <c r="G14728">
        <v>1</v>
      </c>
      <c r="H14728">
        <v>1</v>
      </c>
      <c r="I14728">
        <f>Representative_days!D14729*1000</f>
        <v>517.94164932740603</v>
      </c>
      <c r="J14728">
        <f>MIN(Installed_capacity_init!$I$2/1000,Representative_days!N14729)*1000</f>
        <v>3636.00138643937</v>
      </c>
      <c r="K14728">
        <f>Representative_days!G14729-Installed_capacity_init!$G$3*Installed_capacity_init!$G$2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Representative_days!Q14730</f>
        <v>0.22158919207648101</v>
      </c>
      <c r="D14729">
        <f>Representative_days!K14730</f>
        <v>0.20230453225279299</v>
      </c>
      <c r="E14729">
        <f>Representative_days!H14730</f>
        <v>0.51328863589180895</v>
      </c>
      <c r="F14729">
        <v>1</v>
      </c>
      <c r="G14729">
        <v>1</v>
      </c>
      <c r="H14729">
        <v>1</v>
      </c>
      <c r="I14729">
        <f>Representative_days!D14730*1000</f>
        <v>522.55937933437303</v>
      </c>
      <c r="J14729">
        <f>MIN(Installed_capacity_init!$I$2/1000,Representative_days!N14730)*1000</f>
        <v>3632.2772596156101</v>
      </c>
      <c r="K14729">
        <f>Representative_days!G14730-Installed_capacity_init!$G$3*Installed_capacity_init!$G$2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Representative_days!Q14731</f>
        <v>8.0288853418842898E-2</v>
      </c>
      <c r="D14730">
        <f>Representative_days!K14731</f>
        <v>0.17758102583313401</v>
      </c>
      <c r="E14730">
        <f>Representative_days!H14731</f>
        <v>0.52698157277193602</v>
      </c>
      <c r="F14730">
        <v>1</v>
      </c>
      <c r="G14730">
        <v>1</v>
      </c>
      <c r="H14730">
        <v>1</v>
      </c>
      <c r="I14730">
        <f>Representative_days!D14731*1000</f>
        <v>511.62069758874895</v>
      </c>
      <c r="J14730">
        <f>MIN(Installed_capacity_init!$I$2/1000,Representative_days!N14731)*1000</f>
        <v>3607.6406339124396</v>
      </c>
      <c r="K14730">
        <f>Representative_days!G14731-Installed_capacity_init!$G$3*Installed_capacity_init!$G$2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Representative_days!Q14732</f>
        <v>5.9540833179101199E-3</v>
      </c>
      <c r="D14731">
        <f>Representative_days!K14732</f>
        <v>0.15851599174908099</v>
      </c>
      <c r="E14731">
        <f>Representative_days!H14732</f>
        <v>0.543174414803409</v>
      </c>
      <c r="F14731">
        <v>1</v>
      </c>
      <c r="G14731">
        <v>1</v>
      </c>
      <c r="H14731">
        <v>1</v>
      </c>
      <c r="I14731">
        <f>Representative_days!D14732*1000</f>
        <v>501.56557369807797</v>
      </c>
      <c r="J14731">
        <f>MIN(Installed_capacity_init!$I$2/1000,Representative_days!N14732)*1000</f>
        <v>3581.1285320986899</v>
      </c>
      <c r="K14731">
        <f>Representative_days!G14732-Installed_capacity_init!$G$3*Installed_capacity_init!$G$2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Representative_days!Q14733</f>
        <v>0</v>
      </c>
      <c r="D14732">
        <f>Representative_days!K14733</f>
        <v>0.14477002694412899</v>
      </c>
      <c r="E14732">
        <f>Representative_days!H14733</f>
        <v>0.55486595673533201</v>
      </c>
      <c r="F14732">
        <v>1</v>
      </c>
      <c r="G14732">
        <v>1</v>
      </c>
      <c r="H14732">
        <v>1</v>
      </c>
      <c r="I14732">
        <f>Representative_days!D14733*1000</f>
        <v>491.88869327761597</v>
      </c>
      <c r="J14732">
        <f>MIN(Installed_capacity_init!$I$2/1000,Representative_days!N14733)*1000</f>
        <v>3556.2600498804404</v>
      </c>
      <c r="K14732">
        <f>Representative_days!G14733-Installed_capacity_init!$G$3*Installed_capacity_init!$G$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Representative_days!Q14734</f>
        <v>0</v>
      </c>
      <c r="D14733">
        <f>Representative_days!K14734</f>
        <v>0.14130943913633501</v>
      </c>
      <c r="E14733">
        <f>Representative_days!H14734</f>
        <v>0.57046698087921699</v>
      </c>
      <c r="F14733">
        <v>1</v>
      </c>
      <c r="G14733">
        <v>1</v>
      </c>
      <c r="H14733">
        <v>1</v>
      </c>
      <c r="I14733">
        <f>Representative_days!D14734*1000</f>
        <v>482.69178702812201</v>
      </c>
      <c r="J14733">
        <f>MIN(Installed_capacity_init!$I$2/1000,Representative_days!N14734)*1000</f>
        <v>3530.6831858004603</v>
      </c>
      <c r="K14733">
        <f>Representative_days!G14734-Installed_capacity_init!$G$3*Installed_capacity_init!$G$2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Representative_days!Q14735</f>
        <v>0</v>
      </c>
      <c r="D14734">
        <f>Representative_days!K14735</f>
        <v>0.14028992658369799</v>
      </c>
      <c r="E14734">
        <f>Representative_days!H14735</f>
        <v>0.587499563171619</v>
      </c>
      <c r="F14734">
        <v>1</v>
      </c>
      <c r="G14734">
        <v>1</v>
      </c>
      <c r="H14734">
        <v>1</v>
      </c>
      <c r="I14734">
        <f>Representative_days!D14735*1000</f>
        <v>474.60551931992802</v>
      </c>
      <c r="J14734">
        <f>MIN(Installed_capacity_init!$I$2/1000,Representative_days!N14735)*1000</f>
        <v>3507.33714302115</v>
      </c>
      <c r="K14734">
        <f>Representative_days!G14735-Installed_capacity_init!$G$3*Installed_capacity_init!$G$2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Representative_days!Q14736</f>
        <v>0</v>
      </c>
      <c r="D14735">
        <f>Representative_days!K14736</f>
        <v>0.14211556770658201</v>
      </c>
      <c r="E14735">
        <f>Representative_days!H14736</f>
        <v>0.60192312841476903</v>
      </c>
      <c r="F14735">
        <v>1</v>
      </c>
      <c r="G14735">
        <v>1</v>
      </c>
      <c r="H14735">
        <v>1</v>
      </c>
      <c r="I14735">
        <f>Representative_days!D14736*1000</f>
        <v>466.88847529270902</v>
      </c>
      <c r="J14735">
        <f>MIN(Installed_capacity_init!$I$2/1000,Representative_days!N14736)*1000</f>
        <v>3480.3030147980498</v>
      </c>
      <c r="K14735">
        <f>Representative_days!G14736-Installed_capacity_init!$G$3*Installed_capacity_init!$G$2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Representative_days!Q14737</f>
        <v>0</v>
      </c>
      <c r="D14736">
        <f>Representative_days!K14737</f>
        <v>0.14160628025857799</v>
      </c>
      <c r="E14736">
        <f>Representative_days!H14737</f>
        <v>0.608968691895165</v>
      </c>
      <c r="F14736">
        <v>1</v>
      </c>
      <c r="G14736">
        <v>1</v>
      </c>
      <c r="H14736">
        <v>1</v>
      </c>
      <c r="I14736">
        <f>Representative_days!D14737*1000</f>
        <v>475.90298991164798</v>
      </c>
      <c r="J14736">
        <f>MIN(Installed_capacity_init!$I$2/1000,Representative_days!N14737)*1000</f>
        <v>3523.7108134499699</v>
      </c>
      <c r="K14736">
        <f>Representative_days!G14737-Installed_capacity_init!$G$3*Installed_capacity_init!$G$2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Representative_days!Q14738</f>
        <v>0</v>
      </c>
      <c r="D14737">
        <f>Representative_days!K14738</f>
        <v>0.14378991314154699</v>
      </c>
      <c r="E14737">
        <f>Representative_days!H14738</f>
        <v>0.61522275600419396</v>
      </c>
      <c r="F14737">
        <v>1</v>
      </c>
      <c r="G14737">
        <v>1</v>
      </c>
      <c r="H14737">
        <v>1</v>
      </c>
      <c r="I14737">
        <f>Representative_days!D14738*1000</f>
        <v>484.69374052689699</v>
      </c>
      <c r="J14737">
        <f>MIN(Installed_capacity_init!$I$2/1000,Representative_days!N14738)*1000</f>
        <v>3573.0997295132402</v>
      </c>
      <c r="K14737">
        <f>Representative_days!G14738-Installed_capacity_init!$G$3*Installed_capacity_init!$G$2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Representative_days!Q14739</f>
        <v>0</v>
      </c>
      <c r="D14738">
        <f>Representative_days!K14739</f>
        <v>3.8250027999999998E-2</v>
      </c>
      <c r="E14738">
        <f>Representative_days!H14739</f>
        <v>0.38759428800000001</v>
      </c>
      <c r="F14738">
        <v>1</v>
      </c>
      <c r="G14738">
        <v>1</v>
      </c>
      <c r="H14738">
        <v>1</v>
      </c>
      <c r="I14738">
        <f>Representative_days!D14739*1000</f>
        <v>1715.1941959999999</v>
      </c>
      <c r="J14738">
        <f>MIN(Installed_capacity_init!$I$2/1000,Representative_days!N14739)*1000</f>
        <v>5729.5591300000006</v>
      </c>
      <c r="K14738">
        <f>Representative_days!G14739-Installed_capacity_init!$G$3*Installed_capacity_init!$G$2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Representative_days!Q14740</f>
        <v>0</v>
      </c>
      <c r="D14739">
        <f>Representative_days!K14740</f>
        <v>3.8819579999999999E-2</v>
      </c>
      <c r="E14739">
        <f>Representative_days!H14740</f>
        <v>0.36053183500000002</v>
      </c>
      <c r="F14739">
        <v>1</v>
      </c>
      <c r="G14739">
        <v>1</v>
      </c>
      <c r="H14739">
        <v>1</v>
      </c>
      <c r="I14739">
        <f>Representative_days!D14740*1000</f>
        <v>1697.788468</v>
      </c>
      <c r="J14739">
        <f>MIN(Installed_capacity_init!$I$2/1000,Representative_days!N14740)*1000</f>
        <v>5719.7356920000002</v>
      </c>
      <c r="K14739">
        <f>Representative_days!G14740-Installed_capacity_init!$G$3*Installed_capacity_init!$G$2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Representative_days!Q14741</f>
        <v>0</v>
      </c>
      <c r="D14740">
        <f>Representative_days!K14741</f>
        <v>3.9950812000000002E-2</v>
      </c>
      <c r="E14740">
        <f>Representative_days!H14741</f>
        <v>0.34489540499999999</v>
      </c>
      <c r="F14740">
        <v>1</v>
      </c>
      <c r="G14740">
        <v>1</v>
      </c>
      <c r="H14740">
        <v>1</v>
      </c>
      <c r="I14740">
        <f>Representative_days!D14741*1000</f>
        <v>1658.809771</v>
      </c>
      <c r="J14740">
        <f>MIN(Installed_capacity_init!$I$2/1000,Representative_days!N14741)*1000</f>
        <v>5686.5725810000004</v>
      </c>
      <c r="K14740">
        <f>Representative_days!G14741-Installed_capacity_init!$G$3*Installed_capacity_init!$G$2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Representative_days!Q14742</f>
        <v>0</v>
      </c>
      <c r="D14741">
        <f>Representative_days!K14742</f>
        <v>4.1818965E-2</v>
      </c>
      <c r="E14741">
        <f>Representative_days!H14742</f>
        <v>0.33785701699999998</v>
      </c>
      <c r="F14741">
        <v>1</v>
      </c>
      <c r="G14741">
        <v>1</v>
      </c>
      <c r="H14741">
        <v>1</v>
      </c>
      <c r="I14741">
        <f>Representative_days!D14742*1000</f>
        <v>1619.9922760000002</v>
      </c>
      <c r="J14741">
        <f>MIN(Installed_capacity_init!$I$2/1000,Representative_days!N14742)*1000</f>
        <v>5628.3399399999998</v>
      </c>
      <c r="K14741">
        <f>Representative_days!G14742-Installed_capacity_init!$G$3*Installed_capacity_init!$G$2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Representative_days!Q14743</f>
        <v>0</v>
      </c>
      <c r="D14742">
        <f>Representative_days!K14743</f>
        <v>3.6748943999999999E-2</v>
      </c>
      <c r="E14742">
        <f>Representative_days!H14743</f>
        <v>0.32939337000000002</v>
      </c>
      <c r="F14742">
        <v>1</v>
      </c>
      <c r="G14742">
        <v>1</v>
      </c>
      <c r="H14742">
        <v>1</v>
      </c>
      <c r="I14742">
        <f>Representative_days!D14743*1000</f>
        <v>1784.861386</v>
      </c>
      <c r="J14742">
        <f>MIN(Installed_capacity_init!$I$2/1000,Representative_days!N14743)*1000</f>
        <v>5922.9915190000002</v>
      </c>
      <c r="K14742">
        <f>Representative_days!G14743-Installed_capacity_init!$G$3*Installed_capacity_init!$G$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Representative_days!Q14744</f>
        <v>2.3314670999999999E-2</v>
      </c>
      <c r="D14743">
        <f>Representative_days!K14744</f>
        <v>3.2832210000000001E-2</v>
      </c>
      <c r="E14743">
        <f>Representative_days!H14744</f>
        <v>0.323485307</v>
      </c>
      <c r="F14743">
        <v>1</v>
      </c>
      <c r="G14743">
        <v>1</v>
      </c>
      <c r="H14743">
        <v>1</v>
      </c>
      <c r="I14743">
        <f>Representative_days!D14744*1000</f>
        <v>1939.1588730000001</v>
      </c>
      <c r="J14743">
        <f>MIN(Installed_capacity_init!$I$2/1000,Representative_days!N14744)*1000</f>
        <v>6160.5477129999999</v>
      </c>
      <c r="K14743">
        <f>Representative_days!G14744-Installed_capacity_init!$G$3*Installed_capacity_init!$G$2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Representative_days!Q14745</f>
        <v>0.18063646899999899</v>
      </c>
      <c r="D14744">
        <f>Representative_days!K14745</f>
        <v>2.9913907E-2</v>
      </c>
      <c r="E14744">
        <f>Representative_days!H14745</f>
        <v>0.32027264</v>
      </c>
      <c r="F14744">
        <v>1</v>
      </c>
      <c r="G14744">
        <v>1</v>
      </c>
      <c r="H14744">
        <v>1</v>
      </c>
      <c r="I14744">
        <f>Representative_days!D14745*1000</f>
        <v>2091.055331</v>
      </c>
      <c r="J14744">
        <f>MIN(Installed_capacity_init!$I$2/1000,Representative_days!N14745)*1000</f>
        <v>6400.6927720000003</v>
      </c>
      <c r="K14744">
        <f>Representative_days!G14745-Installed_capacity_init!$G$3*Installed_capacity_init!$G$2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Representative_days!Q14746</f>
        <v>0.33629753600000001</v>
      </c>
      <c r="D14745">
        <f>Representative_days!K14746</f>
        <v>3.2497852000000001E-2</v>
      </c>
      <c r="E14745">
        <f>Representative_days!H14746</f>
        <v>0.29990724000000002</v>
      </c>
      <c r="F14745">
        <v>1</v>
      </c>
      <c r="G14745">
        <v>1</v>
      </c>
      <c r="H14745">
        <v>1</v>
      </c>
      <c r="I14745">
        <f>Representative_days!D14746*1000</f>
        <v>2229.0369049999999</v>
      </c>
      <c r="J14745">
        <f>MIN(Installed_capacity_init!$I$2/1000,Representative_days!N14746)*1000</f>
        <v>6594.4967610000003</v>
      </c>
      <c r="K14745">
        <f>Representative_days!G14746-Installed_capacity_init!$G$3*Installed_capacity_init!$G$2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Representative_days!Q14747</f>
        <v>0.45639880300000002</v>
      </c>
      <c r="D14746">
        <f>Representative_days!K14747</f>
        <v>3.7238070999999998E-2</v>
      </c>
      <c r="E14746">
        <f>Representative_days!H14747</f>
        <v>0.28161486299999999</v>
      </c>
      <c r="F14746">
        <v>1</v>
      </c>
      <c r="G14746">
        <v>1</v>
      </c>
      <c r="H14746">
        <v>1</v>
      </c>
      <c r="I14746">
        <f>Representative_days!D14747*1000</f>
        <v>2385.6609739999999</v>
      </c>
      <c r="J14746">
        <f>MIN(Installed_capacity_init!$I$2/1000,Representative_days!N14747)*1000</f>
        <v>6806.0594719999999</v>
      </c>
      <c r="K14746">
        <f>Representative_days!G14747-Installed_capacity_init!$G$3*Installed_capacity_init!$G$2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Representative_days!Q14748</f>
        <v>0.542615654</v>
      </c>
      <c r="D14747">
        <f>Representative_days!K14748</f>
        <v>4.4077351000000001E-2</v>
      </c>
      <c r="E14747">
        <f>Representative_days!H14748</f>
        <v>0.26742672499999998</v>
      </c>
      <c r="F14747">
        <v>1</v>
      </c>
      <c r="G14747">
        <v>1</v>
      </c>
      <c r="H14747">
        <v>1</v>
      </c>
      <c r="I14747">
        <f>Representative_days!D14748*1000</f>
        <v>2542.1174839999999</v>
      </c>
      <c r="J14747">
        <f>MIN(Installed_capacity_init!$I$2/1000,Representative_days!N14748)*1000</f>
        <v>7048.92839</v>
      </c>
      <c r="K14747">
        <f>Representative_days!G14748-Installed_capacity_init!$G$3*Installed_capacity_init!$G$2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Representative_days!Q14749</f>
        <v>0.62415889000000002</v>
      </c>
      <c r="D14748">
        <f>Representative_days!K14749</f>
        <v>4.9287567999999997E-2</v>
      </c>
      <c r="E14748">
        <f>Representative_days!H14749</f>
        <v>0.24448161999999901</v>
      </c>
      <c r="F14748">
        <v>1</v>
      </c>
      <c r="G14748">
        <v>1</v>
      </c>
      <c r="H14748">
        <v>1</v>
      </c>
      <c r="I14748">
        <f>Representative_days!D14749*1000</f>
        <v>2646.3400620000002</v>
      </c>
      <c r="J14748">
        <f>MIN(Installed_capacity_init!$I$2/1000,Representative_days!N14749)*1000</f>
        <v>7241.8292620000002</v>
      </c>
      <c r="K14748">
        <f>Representative_days!G14749-Installed_capacity_init!$G$3*Installed_capacity_init!$G$2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Representative_days!Q14750</f>
        <v>0.64294737700000004</v>
      </c>
      <c r="D14749">
        <f>Representative_days!K14750</f>
        <v>5.6727249999999903E-2</v>
      </c>
      <c r="E14749">
        <f>Representative_days!H14750</f>
        <v>0.229681042</v>
      </c>
      <c r="F14749">
        <v>1</v>
      </c>
      <c r="G14749">
        <v>1</v>
      </c>
      <c r="H14749">
        <v>1</v>
      </c>
      <c r="I14749">
        <f>Representative_days!D14750*1000</f>
        <v>2757.7150259999999</v>
      </c>
      <c r="J14749">
        <f>MIN(Installed_capacity_init!$I$2/1000,Representative_days!N14750)*1000</f>
        <v>7451.8683149999997</v>
      </c>
      <c r="K14749">
        <f>Representative_days!G14750-Installed_capacity_init!$G$3*Installed_capacity_init!$G$2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Representative_days!Q14751</f>
        <v>0.60168484</v>
      </c>
      <c r="D14750">
        <f>Representative_days!K14751</f>
        <v>6.6274869E-2</v>
      </c>
      <c r="E14750">
        <f>Representative_days!H14751</f>
        <v>0.22167699299999999</v>
      </c>
      <c r="F14750">
        <v>1</v>
      </c>
      <c r="G14750">
        <v>1</v>
      </c>
      <c r="H14750">
        <v>1</v>
      </c>
      <c r="I14750">
        <f>Representative_days!D14751*1000</f>
        <v>2866.6710549999998</v>
      </c>
      <c r="J14750">
        <f>MIN(Installed_capacity_init!$I$2/1000,Representative_days!N14751)*1000</f>
        <v>7544</v>
      </c>
      <c r="K14750">
        <f>Representative_days!G14751-Installed_capacity_init!$G$3*Installed_capacity_init!$G$2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Representative_days!Q14752</f>
        <v>0.56149199999999999</v>
      </c>
      <c r="D14751">
        <f>Representative_days!K14752</f>
        <v>7.3763690000000007E-2</v>
      </c>
      <c r="E14751">
        <f>Representative_days!H14752</f>
        <v>0.21446078199999999</v>
      </c>
      <c r="F14751">
        <v>1</v>
      </c>
      <c r="G14751">
        <v>1</v>
      </c>
      <c r="H14751">
        <v>1</v>
      </c>
      <c r="I14751">
        <f>Representative_days!D14752*1000</f>
        <v>2950.5568329999996</v>
      </c>
      <c r="J14751">
        <f>MIN(Installed_capacity_init!$I$2/1000,Representative_days!N14752)*1000</f>
        <v>7544</v>
      </c>
      <c r="K14751">
        <f>Representative_days!G14752-Installed_capacity_init!$G$3*Installed_capacity_init!$G$2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Representative_days!Q14753</f>
        <v>0.47749182499999998</v>
      </c>
      <c r="D14752">
        <f>Representative_days!K14753</f>
        <v>8.4083484E-2</v>
      </c>
      <c r="E14752">
        <f>Representative_days!H14753</f>
        <v>0.21461590799999999</v>
      </c>
      <c r="F14752">
        <v>1</v>
      </c>
      <c r="G14752">
        <v>1</v>
      </c>
      <c r="H14752">
        <v>1</v>
      </c>
      <c r="I14752">
        <f>Representative_days!D14753*1000</f>
        <v>3052.207582</v>
      </c>
      <c r="J14752">
        <f>MIN(Installed_capacity_init!$I$2/1000,Representative_days!N14753)*1000</f>
        <v>7544</v>
      </c>
      <c r="K14752">
        <f>Representative_days!G14753-Installed_capacity_init!$G$3*Installed_capacity_init!$G$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Representative_days!Q14754</f>
        <v>0.3452134</v>
      </c>
      <c r="D14753">
        <f>Representative_days!K14754</f>
        <v>9.709197E-2</v>
      </c>
      <c r="E14753">
        <f>Representative_days!H14754</f>
        <v>0.22135682400000001</v>
      </c>
      <c r="F14753">
        <v>1</v>
      </c>
      <c r="G14753">
        <v>1</v>
      </c>
      <c r="H14753">
        <v>1</v>
      </c>
      <c r="I14753">
        <f>Representative_days!D14754*1000</f>
        <v>3153.8491679999997</v>
      </c>
      <c r="J14753">
        <f>MIN(Installed_capacity_init!$I$2/1000,Representative_days!N14754)*1000</f>
        <v>7544</v>
      </c>
      <c r="K14753">
        <f>Representative_days!G14754-Installed_capacity_init!$G$3*Installed_capacity_init!$G$2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Representative_days!Q14755</f>
        <v>0.19825517400000001</v>
      </c>
      <c r="D14754">
        <f>Representative_days!K14755</f>
        <v>7.0261591999999998E-2</v>
      </c>
      <c r="E14754">
        <f>Representative_days!H14755</f>
        <v>0.21055797600000001</v>
      </c>
      <c r="F14754">
        <v>1</v>
      </c>
      <c r="G14754">
        <v>1</v>
      </c>
      <c r="H14754">
        <v>1</v>
      </c>
      <c r="I14754">
        <f>Representative_days!D14755*1000</f>
        <v>2909.6004589999998</v>
      </c>
      <c r="J14754">
        <f>MIN(Installed_capacity_init!$I$2/1000,Representative_days!N14755)*1000</f>
        <v>7544</v>
      </c>
      <c r="K14754">
        <f>Representative_days!G14755-Installed_capacity_init!$G$3*Installed_capacity_init!$G$2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Representative_days!Q14756</f>
        <v>4.1135711999999998E-2</v>
      </c>
      <c r="D14755">
        <f>Representative_days!K14756</f>
        <v>4.9787194E-2</v>
      </c>
      <c r="E14755">
        <f>Representative_days!H14756</f>
        <v>0.205312523</v>
      </c>
      <c r="F14755">
        <v>1</v>
      </c>
      <c r="G14755">
        <v>1</v>
      </c>
      <c r="H14755">
        <v>1</v>
      </c>
      <c r="I14755">
        <f>Representative_days!D14756*1000</f>
        <v>2680.508476</v>
      </c>
      <c r="J14755">
        <f>MIN(Installed_capacity_init!$I$2/1000,Representative_days!N14756)*1000</f>
        <v>7262.8343380000006</v>
      </c>
      <c r="K14755">
        <f>Representative_days!G14756-Installed_capacity_init!$G$3*Installed_capacity_init!$G$2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Representative_days!Q14757</f>
        <v>4.7791799999999997E-4</v>
      </c>
      <c r="D14756">
        <f>Representative_days!K14757</f>
        <v>3.5225041999999998E-2</v>
      </c>
      <c r="E14756">
        <f>Representative_days!H14757</f>
        <v>0.205449563</v>
      </c>
      <c r="F14756">
        <v>1</v>
      </c>
      <c r="G14756">
        <v>1</v>
      </c>
      <c r="H14756">
        <v>1</v>
      </c>
      <c r="I14756">
        <f>Representative_days!D14757*1000</f>
        <v>2453.7364159999997</v>
      </c>
      <c r="J14756">
        <f>MIN(Installed_capacity_init!$I$2/1000,Representative_days!N14757)*1000</f>
        <v>6930.8945250000006</v>
      </c>
      <c r="K14756">
        <f>Representative_days!G14757-Installed_capacity_init!$G$3*Installed_capacity_init!$G$2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Representative_days!Q14758</f>
        <v>0</v>
      </c>
      <c r="D14757">
        <f>Representative_days!K14758</f>
        <v>2.8139456E-2</v>
      </c>
      <c r="E14757">
        <f>Representative_days!H14758</f>
        <v>0.193370232</v>
      </c>
      <c r="F14757">
        <v>1</v>
      </c>
      <c r="G14757">
        <v>1</v>
      </c>
      <c r="H14757">
        <v>1</v>
      </c>
      <c r="I14757">
        <f>Representative_days!D14758*1000</f>
        <v>2243.0725539999999</v>
      </c>
      <c r="J14757">
        <f>MIN(Installed_capacity_init!$I$2/1000,Representative_days!N14758)*1000</f>
        <v>6647.659952</v>
      </c>
      <c r="K14757">
        <f>Representative_days!G14758-Installed_capacity_init!$G$3*Installed_capacity_init!$G$2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Representative_days!Q14759</f>
        <v>0</v>
      </c>
      <c r="D14758">
        <f>Representative_days!K14759</f>
        <v>2.2981391E-2</v>
      </c>
      <c r="E14758">
        <f>Representative_days!H14759</f>
        <v>0.18738329500000001</v>
      </c>
      <c r="F14758">
        <v>1</v>
      </c>
      <c r="G14758">
        <v>1</v>
      </c>
      <c r="H14758">
        <v>1</v>
      </c>
      <c r="I14758">
        <f>Representative_days!D14759*1000</f>
        <v>2027.3100309999998</v>
      </c>
      <c r="J14758">
        <f>MIN(Installed_capacity_init!$I$2/1000,Representative_days!N14759)*1000</f>
        <v>6364.5068919999994</v>
      </c>
      <c r="K14758">
        <f>Representative_days!G14759-Installed_capacity_init!$G$3*Installed_capacity_init!$G$2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Representative_days!Q14760</f>
        <v>0</v>
      </c>
      <c r="D14759">
        <f>Representative_days!K14760</f>
        <v>1.9808256E-2</v>
      </c>
      <c r="E14759">
        <f>Representative_days!H14760</f>
        <v>0.18754084200000001</v>
      </c>
      <c r="F14759">
        <v>1</v>
      </c>
      <c r="G14759">
        <v>1</v>
      </c>
      <c r="H14759">
        <v>1</v>
      </c>
      <c r="I14759">
        <f>Representative_days!D14760*1000</f>
        <v>1811.6117730000001</v>
      </c>
      <c r="J14759">
        <f>MIN(Installed_capacity_init!$I$2/1000,Representative_days!N14760)*1000</f>
        <v>6077.1457580000006</v>
      </c>
      <c r="K14759">
        <f>Representative_days!G14760-Installed_capacity_init!$G$3*Installed_capacity_init!$G$2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Representative_days!Q14761</f>
        <v>0</v>
      </c>
      <c r="D14760">
        <f>Representative_days!K14761</f>
        <v>1.9408703999999999E-2</v>
      </c>
      <c r="E14760">
        <f>Representative_days!H14761</f>
        <v>0.17501307299999999</v>
      </c>
      <c r="F14760">
        <v>1</v>
      </c>
      <c r="G14760">
        <v>1</v>
      </c>
      <c r="H14760">
        <v>1</v>
      </c>
      <c r="I14760">
        <f>Representative_days!D14761*1000</f>
        <v>1795.3533539999999</v>
      </c>
      <c r="J14760">
        <f>MIN(Installed_capacity_init!$I$2/1000,Representative_days!N14761)*1000</f>
        <v>6048.6568849999994</v>
      </c>
      <c r="K14760">
        <f>Representative_days!G14761-Installed_capacity_init!$G$3*Installed_capacity_init!$G$2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Representative_days!Q14762</f>
        <v>0</v>
      </c>
      <c r="D14761">
        <f>Representative_days!K14762</f>
        <v>1.9729753999999999E-2</v>
      </c>
      <c r="E14761">
        <f>Representative_days!H14762</f>
        <v>0.168736049</v>
      </c>
      <c r="F14761">
        <v>1</v>
      </c>
      <c r="G14761">
        <v>1</v>
      </c>
      <c r="H14761">
        <v>1</v>
      </c>
      <c r="I14761">
        <f>Representative_days!D14762*1000</f>
        <v>1777.5033289999999</v>
      </c>
      <c r="J14761">
        <f>MIN(Installed_capacity_init!$I$2/1000,Representative_days!N14762)*1000</f>
        <v>6001.1980720000001</v>
      </c>
      <c r="K14761">
        <f>Representative_days!G14762-Installed_capacity_init!$G$3*Installed_capacity_init!$G$2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Representative_days!Q14763</f>
        <v>0</v>
      </c>
      <c r="D14762">
        <f>Representative_days!K14763</f>
        <v>4.6783354561681999E-2</v>
      </c>
      <c r="E14762">
        <f>Representative_days!H14763</f>
        <v>0.251043762776477</v>
      </c>
      <c r="F14762">
        <v>1</v>
      </c>
      <c r="G14762">
        <v>1</v>
      </c>
      <c r="H14762">
        <v>1</v>
      </c>
      <c r="I14762">
        <f>Representative_days!D14763*1000</f>
        <v>722.59968783919908</v>
      </c>
      <c r="J14762">
        <f>MIN(Installed_capacity_init!$I$2/1000,Representative_days!N14763)*1000</f>
        <v>3015.601245883</v>
      </c>
      <c r="K14762">
        <f>Representative_days!G14763-Installed_capacity_init!$G$3*Installed_capacity_init!$G$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Representative_days!Q14764</f>
        <v>0</v>
      </c>
      <c r="D14763">
        <f>Representative_days!K14764</f>
        <v>4.8289441886621598E-2</v>
      </c>
      <c r="E14763">
        <f>Representative_days!H14764</f>
        <v>0.24219139775895199</v>
      </c>
      <c r="F14763">
        <v>1</v>
      </c>
      <c r="G14763">
        <v>1</v>
      </c>
      <c r="H14763">
        <v>1</v>
      </c>
      <c r="I14763">
        <f>Representative_days!D14764*1000</f>
        <v>713.86828704205595</v>
      </c>
      <c r="J14763">
        <f>MIN(Installed_capacity_init!$I$2/1000,Representative_days!N14764)*1000</f>
        <v>3006.64985254049</v>
      </c>
      <c r="K14763">
        <f>Representative_days!G14764-Installed_capacity_init!$G$3*Installed_capacity_init!$G$2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Representative_days!Q14765</f>
        <v>0</v>
      </c>
      <c r="D14764">
        <f>Representative_days!K14765</f>
        <v>5.1229857238297899E-2</v>
      </c>
      <c r="E14764">
        <f>Representative_days!H14765</f>
        <v>0.23935899105178399</v>
      </c>
      <c r="F14764">
        <v>1</v>
      </c>
      <c r="G14764">
        <v>1</v>
      </c>
      <c r="H14764">
        <v>1</v>
      </c>
      <c r="I14764">
        <f>Representative_days!D14765*1000</f>
        <v>700.023746640421</v>
      </c>
      <c r="J14764">
        <f>MIN(Installed_capacity_init!$I$2/1000,Representative_days!N14765)*1000</f>
        <v>2983.9934982278901</v>
      </c>
      <c r="K14764">
        <f>Representative_days!G14765-Installed_capacity_init!$G$3*Installed_capacity_init!$G$2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Representative_days!Q14766</f>
        <v>0</v>
      </c>
      <c r="D14765">
        <f>Representative_days!K14766</f>
        <v>5.5669865973649799E-2</v>
      </c>
      <c r="E14765">
        <f>Representative_days!H14766</f>
        <v>0.24287706910163701</v>
      </c>
      <c r="F14765">
        <v>1</v>
      </c>
      <c r="G14765">
        <v>1</v>
      </c>
      <c r="H14765">
        <v>1</v>
      </c>
      <c r="I14765">
        <f>Representative_days!D14766*1000</f>
        <v>686.21510853541497</v>
      </c>
      <c r="J14765">
        <f>MIN(Installed_capacity_init!$I$2/1000,Representative_days!N14766)*1000</f>
        <v>2953.0192213928399</v>
      </c>
      <c r="K14765">
        <f>Representative_days!G14766-Installed_capacity_init!$G$3*Installed_capacity_init!$G$2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Representative_days!Q14767</f>
        <v>1.7938441221656999E-10</v>
      </c>
      <c r="D14766">
        <f>Representative_days!K14767</f>
        <v>5.5056485151753598E-2</v>
      </c>
      <c r="E14766">
        <f>Representative_days!H14767</f>
        <v>0.234592242907909</v>
      </c>
      <c r="F14766">
        <v>1</v>
      </c>
      <c r="G14766">
        <v>1</v>
      </c>
      <c r="H14766">
        <v>1</v>
      </c>
      <c r="I14766">
        <f>Representative_days!D14767*1000</f>
        <v>707.65783541827693</v>
      </c>
      <c r="J14766">
        <f>MIN(Installed_capacity_init!$I$2/1000,Representative_days!N14767)*1000</f>
        <v>2983.7438272705499</v>
      </c>
      <c r="K14766">
        <f>Representative_days!G14767-Installed_capacity_init!$G$3*Installed_capacity_init!$G$2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Representative_days!Q14768</f>
        <v>3.1043497891131899E-3</v>
      </c>
      <c r="D14767">
        <f>Representative_days!K14768</f>
        <v>5.5844251055289403E-2</v>
      </c>
      <c r="E14767">
        <f>Representative_days!H14768</f>
        <v>0.232347035031229</v>
      </c>
      <c r="F14767">
        <v>1</v>
      </c>
      <c r="G14767">
        <v>1</v>
      </c>
      <c r="H14767">
        <v>1</v>
      </c>
      <c r="I14767">
        <f>Representative_days!D14768*1000</f>
        <v>717.07163250011502</v>
      </c>
      <c r="J14767">
        <f>MIN(Installed_capacity_init!$I$2/1000,Representative_days!N14768)*1000</f>
        <v>2980.9904421220499</v>
      </c>
      <c r="K14767">
        <f>Representative_days!G14768-Installed_capacity_init!$G$3*Installed_capacity_init!$G$2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Representative_days!Q14769</f>
        <v>0.15366133212100699</v>
      </c>
      <c r="D14768">
        <f>Representative_days!K14769</f>
        <v>5.80707231856879E-2</v>
      </c>
      <c r="E14768">
        <f>Representative_days!H14769</f>
        <v>0.23667202012063801</v>
      </c>
      <c r="F14768">
        <v>1</v>
      </c>
      <c r="G14768">
        <v>1</v>
      </c>
      <c r="H14768">
        <v>1</v>
      </c>
      <c r="I14768">
        <f>Representative_days!D14769*1000</f>
        <v>726.41187004118399</v>
      </c>
      <c r="J14768">
        <f>MIN(Installed_capacity_init!$I$2/1000,Representative_days!N14769)*1000</f>
        <v>2977.7518269181701</v>
      </c>
      <c r="K14768">
        <f>Representative_days!G14769-Installed_capacity_init!$G$3*Installed_capacity_init!$G$2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Representative_days!Q14770</f>
        <v>0.31051237113163099</v>
      </c>
      <c r="D14769">
        <f>Representative_days!K14770</f>
        <v>6.8856557894241693E-2</v>
      </c>
      <c r="E14769">
        <f>Representative_days!H14770</f>
        <v>0.21962173794256701</v>
      </c>
      <c r="F14769">
        <v>1</v>
      </c>
      <c r="G14769">
        <v>1</v>
      </c>
      <c r="H14769">
        <v>1</v>
      </c>
      <c r="I14769">
        <f>Representative_days!D14770*1000</f>
        <v>734.97473343222691</v>
      </c>
      <c r="J14769">
        <f>MIN(Installed_capacity_init!$I$2/1000,Representative_days!N14770)*1000</f>
        <v>2982.9059757126602</v>
      </c>
      <c r="K14769">
        <f>Representative_days!G14770-Installed_capacity_init!$G$3*Installed_capacity_init!$G$2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Representative_days!Q14771</f>
        <v>0.42204634785565098</v>
      </c>
      <c r="D14770">
        <f>Representative_days!K14771</f>
        <v>8.4980904886077596E-2</v>
      </c>
      <c r="E14770">
        <f>Representative_days!H14771</f>
        <v>0.2088977764804</v>
      </c>
      <c r="F14770">
        <v>1</v>
      </c>
      <c r="G14770">
        <v>1</v>
      </c>
      <c r="H14770">
        <v>1</v>
      </c>
      <c r="I14770">
        <f>Representative_days!D14771*1000</f>
        <v>744.89063506754007</v>
      </c>
      <c r="J14770">
        <f>MIN(Installed_capacity_init!$I$2/1000,Representative_days!N14771)*1000</f>
        <v>2996.0959500212198</v>
      </c>
      <c r="K14770">
        <f>Representative_days!G14771-Installed_capacity_init!$G$3*Installed_capacity_init!$G$2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Representative_days!Q14772</f>
        <v>0.49532535290812502</v>
      </c>
      <c r="D14771">
        <f>Representative_days!K14772</f>
        <v>0.106607970886438</v>
      </c>
      <c r="E14771">
        <f>Representative_days!H14772</f>
        <v>0.20507293112407399</v>
      </c>
      <c r="F14771">
        <v>1</v>
      </c>
      <c r="G14771">
        <v>1</v>
      </c>
      <c r="H14771">
        <v>1</v>
      </c>
      <c r="I14771">
        <f>Representative_days!D14772*1000</f>
        <v>754.72439661041597</v>
      </c>
      <c r="J14771">
        <f>MIN(Installed_capacity_init!$I$2/1000,Representative_days!N14772)*1000</f>
        <v>3007.2545127390699</v>
      </c>
      <c r="K14771">
        <f>Representative_days!G14772-Installed_capacity_init!$G$3*Installed_capacity_init!$G$2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Representative_days!Q14773</f>
        <v>0.565757646326843</v>
      </c>
      <c r="D14772">
        <f>Representative_days!K14773</f>
        <v>0.121561001044186</v>
      </c>
      <c r="E14772">
        <f>Representative_days!H14773</f>
        <v>0.198977861275422</v>
      </c>
      <c r="F14772">
        <v>1</v>
      </c>
      <c r="G14772">
        <v>1</v>
      </c>
      <c r="H14772">
        <v>1</v>
      </c>
      <c r="I14772">
        <f>Representative_days!D14773*1000</f>
        <v>768.65678299372996</v>
      </c>
      <c r="J14772">
        <f>MIN(Installed_capacity_init!$I$2/1000,Representative_days!N14773)*1000</f>
        <v>3039.2042879894898</v>
      </c>
      <c r="K14772">
        <f>Representative_days!G14773-Installed_capacity_init!$G$3*Installed_capacity_init!$G$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Representative_days!Q14774</f>
        <v>0.578800866376595</v>
      </c>
      <c r="D14773">
        <f>Representative_days!K14774</f>
        <v>0.14279039241536401</v>
      </c>
      <c r="E14773">
        <f>Representative_days!H14774</f>
        <v>0.20236470366537701</v>
      </c>
      <c r="F14773">
        <v>1</v>
      </c>
      <c r="G14773">
        <v>1</v>
      </c>
      <c r="H14773">
        <v>1</v>
      </c>
      <c r="I14773">
        <f>Representative_days!D14774*1000</f>
        <v>786.72158786901502</v>
      </c>
      <c r="J14773">
        <f>MIN(Installed_capacity_init!$I$2/1000,Representative_days!N14774)*1000</f>
        <v>3081.3672560201303</v>
      </c>
      <c r="K14773">
        <f>Representative_days!G14774-Installed_capacity_init!$G$3*Installed_capacity_init!$G$2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Representative_days!Q14775</f>
        <v>0.53727457141064505</v>
      </c>
      <c r="D14774">
        <f>Representative_days!K14775</f>
        <v>0.17071584382920699</v>
      </c>
      <c r="E14774">
        <f>Representative_days!H14775</f>
        <v>0.21379984049899101</v>
      </c>
      <c r="F14774">
        <v>1</v>
      </c>
      <c r="G14774">
        <v>1</v>
      </c>
      <c r="H14774">
        <v>1</v>
      </c>
      <c r="I14774">
        <f>Representative_days!D14775*1000</f>
        <v>804.77380432794098</v>
      </c>
      <c r="J14774">
        <f>MIN(Installed_capacity_init!$I$2/1000,Representative_days!N14775)*1000</f>
        <v>3122.0902155230797</v>
      </c>
      <c r="K14774">
        <f>Representative_days!G14775-Installed_capacity_init!$G$3*Installed_capacity_init!$G$2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Representative_days!Q14776</f>
        <v>0.49921820402349198</v>
      </c>
      <c r="D14775">
        <f>Representative_days!K14776</f>
        <v>0.17424990964377801</v>
      </c>
      <c r="E14775">
        <f>Representative_days!H14776</f>
        <v>0.22165322347095801</v>
      </c>
      <c r="F14775">
        <v>1</v>
      </c>
      <c r="G14775">
        <v>1</v>
      </c>
      <c r="H14775">
        <v>1</v>
      </c>
      <c r="I14775">
        <f>Representative_days!D14776*1000</f>
        <v>821.952596156087</v>
      </c>
      <c r="J14775">
        <f>MIN(Installed_capacity_init!$I$2/1000,Representative_days!N14776)*1000</f>
        <v>3146.5139212092004</v>
      </c>
      <c r="K14775">
        <f>Representative_days!G14776-Installed_capacity_init!$G$3*Installed_capacity_init!$G$2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Representative_days!Q14777</f>
        <v>0.42302901518812303</v>
      </c>
      <c r="D14776">
        <f>Representative_days!K14777</f>
        <v>0.182179081718678</v>
      </c>
      <c r="E14776">
        <f>Representative_days!H14777</f>
        <v>0.23761858770000499</v>
      </c>
      <c r="F14776">
        <v>1</v>
      </c>
      <c r="G14776">
        <v>1</v>
      </c>
      <c r="H14776">
        <v>1</v>
      </c>
      <c r="I14776">
        <f>Representative_days!D14777*1000</f>
        <v>842.27211829580199</v>
      </c>
      <c r="J14776">
        <f>MIN(Installed_capacity_init!$I$2/1000,Representative_days!N14777)*1000</f>
        <v>3178.0988547613902</v>
      </c>
      <c r="K14776">
        <f>Representative_days!G14777-Installed_capacity_init!$G$3*Installed_capacity_init!$G$2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Representative_days!Q14778</f>
        <v>0.30406763499633899</v>
      </c>
      <c r="D14777">
        <f>Representative_days!K14778</f>
        <v>0.194651432750927</v>
      </c>
      <c r="E14777">
        <f>Representative_days!H14778</f>
        <v>0.260030763007435</v>
      </c>
      <c r="F14777">
        <v>1</v>
      </c>
      <c r="G14777">
        <v>1</v>
      </c>
      <c r="H14777">
        <v>1</v>
      </c>
      <c r="I14777">
        <f>Representative_days!D14778*1000</f>
        <v>862.62015081890297</v>
      </c>
      <c r="J14777">
        <f>MIN(Installed_capacity_init!$I$2/1000,Representative_days!N14778)*1000</f>
        <v>3222.6027077235399</v>
      </c>
      <c r="K14777">
        <f>Representative_days!G14778-Installed_capacity_init!$G$3*Installed_capacity_init!$G$2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Representative_days!Q14779</f>
        <v>0.175479489114055</v>
      </c>
      <c r="D14778">
        <f>Representative_days!K14779</f>
        <v>0.15801098952935599</v>
      </c>
      <c r="E14778">
        <f>Representative_days!H14779</f>
        <v>0.26736796109599198</v>
      </c>
      <c r="F14778">
        <v>1</v>
      </c>
      <c r="G14778">
        <v>1</v>
      </c>
      <c r="H14778">
        <v>1</v>
      </c>
      <c r="I14778">
        <f>Representative_days!D14779*1000</f>
        <v>838.07148905632801</v>
      </c>
      <c r="J14778">
        <f>MIN(Installed_capacity_init!$I$2/1000,Representative_days!N14779)*1000</f>
        <v>3174.7202050378</v>
      </c>
      <c r="K14778">
        <f>Representative_days!G14779-Installed_capacity_init!$G$3*Installed_capacity_init!$G$2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Representative_days!Q14780</f>
        <v>4.1209790648132003E-2</v>
      </c>
      <c r="D14779">
        <f>Representative_days!K14780</f>
        <v>0.129345301124274</v>
      </c>
      <c r="E14779">
        <f>Representative_days!H14780</f>
        <v>0.28180109569824902</v>
      </c>
      <c r="F14779">
        <v>1</v>
      </c>
      <c r="G14779">
        <v>1</v>
      </c>
      <c r="H14779">
        <v>1</v>
      </c>
      <c r="I14779">
        <f>Representative_days!D14780*1000</f>
        <v>821.47939253483207</v>
      </c>
      <c r="J14779">
        <f>MIN(Installed_capacity_init!$I$2/1000,Representative_days!N14780)*1000</f>
        <v>3149.3695539748701</v>
      </c>
      <c r="K14779">
        <f>Representative_days!G14780-Installed_capacity_init!$G$3*Installed_capacity_init!$G$2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Representative_days!Q14781</f>
        <v>2.3781511636201499E-4</v>
      </c>
      <c r="D14780">
        <f>Representative_days!K14781</f>
        <v>0.10783787824677001</v>
      </c>
      <c r="E14780">
        <f>Representative_days!H14781</f>
        <v>0.30118210971244203</v>
      </c>
      <c r="F14780">
        <v>1</v>
      </c>
      <c r="G14780">
        <v>1</v>
      </c>
      <c r="H14780">
        <v>1</v>
      </c>
      <c r="I14780">
        <f>Representative_days!D14781*1000</f>
        <v>804.94647316190401</v>
      </c>
      <c r="J14780">
        <f>MIN(Installed_capacity_init!$I$2/1000,Representative_days!N14781)*1000</f>
        <v>3123.6021026303401</v>
      </c>
      <c r="K14780">
        <f>Representative_days!G14781-Installed_capacity_init!$G$3*Installed_capacity_init!$G$2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Representative_days!Q14782</f>
        <v>0</v>
      </c>
      <c r="D14781">
        <f>Representative_days!K14782</f>
        <v>8.8697314166181304E-2</v>
      </c>
      <c r="E14781">
        <f>Representative_days!H14782</f>
        <v>0.296993956202936</v>
      </c>
      <c r="F14781">
        <v>1</v>
      </c>
      <c r="G14781">
        <v>1</v>
      </c>
      <c r="H14781">
        <v>1</v>
      </c>
      <c r="I14781">
        <f>Representative_days!D14782*1000</f>
        <v>788.13615382951798</v>
      </c>
      <c r="J14781">
        <f>MIN(Installed_capacity_init!$I$2/1000,Representative_days!N14782)*1000</f>
        <v>3091.8407236011499</v>
      </c>
      <c r="K14781">
        <f>Representative_days!G14782-Installed_capacity_init!$G$3*Installed_capacity_init!$G$2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Representative_days!Q14783</f>
        <v>0</v>
      </c>
      <c r="D14782">
        <f>Representative_days!K14783</f>
        <v>7.4916914919470098E-2</v>
      </c>
      <c r="E14782">
        <f>Representative_days!H14783</f>
        <v>0.29887249421026701</v>
      </c>
      <c r="F14782">
        <v>1</v>
      </c>
      <c r="G14782">
        <v>1</v>
      </c>
      <c r="H14782">
        <v>1</v>
      </c>
      <c r="I14782">
        <f>Representative_days!D14783*1000</f>
        <v>772.26195891544205</v>
      </c>
      <c r="J14782">
        <f>MIN(Installed_capacity_init!$I$2/1000,Representative_days!N14783)*1000</f>
        <v>3059.0982612037801</v>
      </c>
      <c r="K14782">
        <f>Representative_days!G14783-Installed_capacity_init!$G$3*Installed_capacity_init!$G$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Representative_days!Q14784</f>
        <v>0</v>
      </c>
      <c r="D14783">
        <f>Representative_days!K14784</f>
        <v>6.5627843415308001E-2</v>
      </c>
      <c r="E14783">
        <f>Representative_days!H14784</f>
        <v>0.304077572336104</v>
      </c>
      <c r="F14783">
        <v>1</v>
      </c>
      <c r="G14783">
        <v>1</v>
      </c>
      <c r="H14783">
        <v>1</v>
      </c>
      <c r="I14783">
        <f>Representative_days!D14784*1000</f>
        <v>756.40124539661201</v>
      </c>
      <c r="J14783">
        <f>MIN(Installed_capacity_init!$I$2/1000,Representative_days!N14784)*1000</f>
        <v>3023.8921755624301</v>
      </c>
      <c r="K14783">
        <f>Representative_days!G14784-Installed_capacity_init!$G$3*Installed_capacity_init!$G$2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Representative_days!Q14785</f>
        <v>0</v>
      </c>
      <c r="D14784">
        <f>Representative_days!K14785</f>
        <v>6.7161189307479899E-2</v>
      </c>
      <c r="E14784">
        <f>Representative_days!H14785</f>
        <v>0.29483107343470499</v>
      </c>
      <c r="F14784">
        <v>1</v>
      </c>
      <c r="G14784">
        <v>1</v>
      </c>
      <c r="H14784">
        <v>1</v>
      </c>
      <c r="I14784">
        <f>Representative_days!D14785*1000</f>
        <v>745.61350925633201</v>
      </c>
      <c r="J14784">
        <f>MIN(Installed_capacity_init!$I$2/1000,Representative_days!N14785)*1000</f>
        <v>3000.0990290610503</v>
      </c>
      <c r="K14784">
        <f>Representative_days!G14785-Installed_capacity_init!$G$3*Installed_capacity_init!$G$2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Representative_days!Q14786</f>
        <v>0</v>
      </c>
      <c r="D14785">
        <f>Representative_days!K14786</f>
        <v>6.9980185579754897E-2</v>
      </c>
      <c r="E14785">
        <f>Representative_days!H14786</f>
        <v>0.28843242232961602</v>
      </c>
      <c r="F14785">
        <v>1</v>
      </c>
      <c r="G14785">
        <v>1</v>
      </c>
      <c r="H14785">
        <v>1</v>
      </c>
      <c r="I14785">
        <f>Representative_days!D14786*1000</f>
        <v>735.11360670306601</v>
      </c>
      <c r="J14785">
        <f>MIN(Installed_capacity_init!$I$2/1000,Representative_days!N14786)*1000</f>
        <v>2978.1236773614901</v>
      </c>
      <c r="K14785">
        <f>Representative_days!G14786-Installed_capacity_init!$G$3*Installed_capacity_init!$G$2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Representative_days!Q14787</f>
        <v>0</v>
      </c>
      <c r="D14786">
        <f>Representative_days!K14787</f>
        <v>8.6222028732180295E-2</v>
      </c>
      <c r="E14786">
        <f>Representative_days!H14787</f>
        <v>0.44798193687742399</v>
      </c>
      <c r="F14786">
        <v>1</v>
      </c>
      <c r="G14786">
        <v>1</v>
      </c>
      <c r="H14786">
        <v>1</v>
      </c>
      <c r="I14786">
        <f>Representative_days!D14787*1000</f>
        <v>805.14587879040596</v>
      </c>
      <c r="J14786">
        <f>MIN(Installed_capacity_init!$I$2/1000,Representative_days!N14787)*1000</f>
        <v>4170.1211323417201</v>
      </c>
      <c r="K14786">
        <f>Representative_days!G14787-Installed_capacity_init!$G$3*Installed_capacity_init!$G$2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Representative_days!Q14788</f>
        <v>0</v>
      </c>
      <c r="D14787">
        <f>Representative_days!K14788</f>
        <v>8.3755875719919895E-2</v>
      </c>
      <c r="E14787">
        <f>Representative_days!H14788</f>
        <v>0.45144184681042299</v>
      </c>
      <c r="F14787">
        <v>1</v>
      </c>
      <c r="G14787">
        <v>1</v>
      </c>
      <c r="H14787">
        <v>1</v>
      </c>
      <c r="I14787">
        <f>Representative_days!D14788*1000</f>
        <v>796.31280928103899</v>
      </c>
      <c r="J14787">
        <f>MIN(Installed_capacity_init!$I$2/1000,Representative_days!N14788)*1000</f>
        <v>4127.8569047994897</v>
      </c>
      <c r="K14787">
        <f>Representative_days!G14788-Installed_capacity_init!$G$3*Installed_capacity_init!$G$2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Representative_days!Q14789</f>
        <v>0</v>
      </c>
      <c r="D14788">
        <f>Representative_days!K14789</f>
        <v>8.2326716573775105E-2</v>
      </c>
      <c r="E14788">
        <f>Representative_days!H14789</f>
        <v>0.45826362295448703</v>
      </c>
      <c r="F14788">
        <v>1</v>
      </c>
      <c r="G14788">
        <v>1</v>
      </c>
      <c r="H14788">
        <v>1</v>
      </c>
      <c r="I14788">
        <f>Representative_days!D14789*1000</f>
        <v>779.13051109896799</v>
      </c>
      <c r="J14788">
        <f>MIN(Installed_capacity_init!$I$2/1000,Representative_days!N14789)*1000</f>
        <v>4071.7311429912497</v>
      </c>
      <c r="K14788">
        <f>Representative_days!G14789-Installed_capacity_init!$G$3*Installed_capacity_init!$G$2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Representative_days!Q14790</f>
        <v>0</v>
      </c>
      <c r="D14789">
        <f>Representative_days!K14790</f>
        <v>8.1916131471153106E-2</v>
      </c>
      <c r="E14789">
        <f>Representative_days!H14790</f>
        <v>0.46634560442529999</v>
      </c>
      <c r="F14789">
        <v>1</v>
      </c>
      <c r="G14789">
        <v>1</v>
      </c>
      <c r="H14789">
        <v>1</v>
      </c>
      <c r="I14789">
        <f>Representative_days!D14790*1000</f>
        <v>762.17392533133693</v>
      </c>
      <c r="J14789">
        <f>MIN(Installed_capacity_init!$I$2/1000,Representative_days!N14790)*1000</f>
        <v>4004.7118089759601</v>
      </c>
      <c r="K14789">
        <f>Representative_days!G14790-Installed_capacity_init!$G$3*Installed_capacity_init!$G$2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Representative_days!Q14791</f>
        <v>0</v>
      </c>
      <c r="D14790">
        <f>Representative_days!K14791</f>
        <v>8.0603543100308803E-2</v>
      </c>
      <c r="E14790">
        <f>Representative_days!H14791</f>
        <v>0.47217463476473198</v>
      </c>
      <c r="F14790">
        <v>1</v>
      </c>
      <c r="G14790">
        <v>1</v>
      </c>
      <c r="H14790">
        <v>1</v>
      </c>
      <c r="I14790">
        <f>Representative_days!D14791*1000</f>
        <v>792.99323978254995</v>
      </c>
      <c r="J14790">
        <f>MIN(Installed_capacity_init!$I$2/1000,Representative_days!N14791)*1000</f>
        <v>4079.3049150709903</v>
      </c>
      <c r="K14790">
        <f>Representative_days!G14791-Installed_capacity_init!$G$3*Installed_capacity_init!$G$2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Representative_days!Q14792</f>
        <v>3.25905409386446E-3</v>
      </c>
      <c r="D14791">
        <f>Representative_days!K14792</f>
        <v>8.0287801941450798E-2</v>
      </c>
      <c r="E14791">
        <f>Representative_days!H14792</f>
        <v>0.47828086605112302</v>
      </c>
      <c r="F14791">
        <v>1</v>
      </c>
      <c r="G14791">
        <v>1</v>
      </c>
      <c r="H14791">
        <v>1</v>
      </c>
      <c r="I14791">
        <f>Representative_days!D14792*1000</f>
        <v>817.06672647199196</v>
      </c>
      <c r="J14791">
        <f>MIN(Installed_capacity_init!$I$2/1000,Representative_days!N14792)*1000</f>
        <v>4133.4956751796799</v>
      </c>
      <c r="K14791">
        <f>Representative_days!G14792-Installed_capacity_init!$G$3*Installed_capacity_init!$G$2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Representative_days!Q14793</f>
        <v>0.12682290801122401</v>
      </c>
      <c r="D14792">
        <f>Representative_days!K14793</f>
        <v>8.1036256744990903E-2</v>
      </c>
      <c r="E14792">
        <f>Representative_days!H14793</f>
        <v>0.48388968462258802</v>
      </c>
      <c r="F14792">
        <v>1</v>
      </c>
      <c r="G14792">
        <v>1</v>
      </c>
      <c r="H14792">
        <v>1</v>
      </c>
      <c r="I14792">
        <f>Representative_days!D14793*1000</f>
        <v>840.85300023111893</v>
      </c>
      <c r="J14792">
        <f>MIN(Installed_capacity_init!$I$2/1000,Representative_days!N14793)*1000</f>
        <v>4187.6615655669002</v>
      </c>
      <c r="K14792">
        <f>Representative_days!G14793-Installed_capacity_init!$G$3*Installed_capacity_init!$G$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Representative_days!Q14794</f>
        <v>0.28494365254676002</v>
      </c>
      <c r="D14793">
        <f>Representative_days!K14794</f>
        <v>9.3321592142786999E-2</v>
      </c>
      <c r="E14793">
        <f>Representative_days!H14794</f>
        <v>0.48673469531701502</v>
      </c>
      <c r="F14793">
        <v>1</v>
      </c>
      <c r="G14793">
        <v>1</v>
      </c>
      <c r="H14793">
        <v>1</v>
      </c>
      <c r="I14793">
        <f>Representative_days!D14794*1000</f>
        <v>865.84229287986705</v>
      </c>
      <c r="J14793">
        <f>MIN(Installed_capacity_init!$I$2/1000,Representative_days!N14794)*1000</f>
        <v>4250.6692746868603</v>
      </c>
      <c r="K14793">
        <f>Representative_days!G14794-Installed_capacity_init!$G$3*Installed_capacity_init!$G$2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Representative_days!Q14795</f>
        <v>0.36698914707581298</v>
      </c>
      <c r="D14794">
        <f>Representative_days!K14795</f>
        <v>0.110171419421515</v>
      </c>
      <c r="E14794">
        <f>Representative_days!H14795</f>
        <v>0.49087973165882298</v>
      </c>
      <c r="F14794">
        <v>1</v>
      </c>
      <c r="G14794">
        <v>1</v>
      </c>
      <c r="H14794">
        <v>1</v>
      </c>
      <c r="I14794">
        <f>Representative_days!D14795*1000</f>
        <v>896.02077009173593</v>
      </c>
      <c r="J14794">
        <f>MIN(Installed_capacity_init!$I$2/1000,Representative_days!N14795)*1000</f>
        <v>4326.4026788049896</v>
      </c>
      <c r="K14794">
        <f>Representative_days!G14795-Installed_capacity_init!$G$3*Installed_capacity_init!$G$2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Representative_days!Q14796</f>
        <v>0.44536427626580199</v>
      </c>
      <c r="D14795">
        <f>Representative_days!K14796</f>
        <v>0.13138154643385699</v>
      </c>
      <c r="E14795">
        <f>Representative_days!H14796</f>
        <v>0.49445670193423702</v>
      </c>
      <c r="F14795">
        <v>1</v>
      </c>
      <c r="G14795">
        <v>1</v>
      </c>
      <c r="H14795">
        <v>1</v>
      </c>
      <c r="I14795">
        <f>Representative_days!D14796*1000</f>
        <v>925.83172923976201</v>
      </c>
      <c r="J14795">
        <f>MIN(Installed_capacity_init!$I$2/1000,Representative_days!N14796)*1000</f>
        <v>4405.2787377027498</v>
      </c>
      <c r="K14795">
        <f>Representative_days!G14796-Installed_capacity_init!$G$3*Installed_capacity_init!$G$2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Representative_days!Q14797</f>
        <v>0.53116525448862895</v>
      </c>
      <c r="D14796">
        <f>Representative_days!K14797</f>
        <v>0.142480643078056</v>
      </c>
      <c r="E14796">
        <f>Representative_days!H14797</f>
        <v>0.48119249453131702</v>
      </c>
      <c r="F14796">
        <v>1</v>
      </c>
      <c r="G14796">
        <v>1</v>
      </c>
      <c r="H14796">
        <v>1</v>
      </c>
      <c r="I14796">
        <f>Representative_days!D14797*1000</f>
        <v>962.49594828131001</v>
      </c>
      <c r="J14796">
        <f>MIN(Installed_capacity_init!$I$2/1000,Representative_days!N14797)*1000</f>
        <v>4516.06183994605</v>
      </c>
      <c r="K14796">
        <f>Representative_days!G14797-Installed_capacity_init!$G$3*Installed_capacity_init!$G$2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Representative_days!Q14798</f>
        <v>0.54592619266265596</v>
      </c>
      <c r="D14797">
        <f>Representative_days!K14798</f>
        <v>0.15794216273742001</v>
      </c>
      <c r="E14797">
        <f>Representative_days!H14798</f>
        <v>0.46776873930708801</v>
      </c>
      <c r="F14797">
        <v>1</v>
      </c>
      <c r="G14797">
        <v>1</v>
      </c>
      <c r="H14797">
        <v>1</v>
      </c>
      <c r="I14797">
        <f>Representative_days!D14798*1000</f>
        <v>1001.0723686313601</v>
      </c>
      <c r="J14797">
        <f>MIN(Installed_capacity_init!$I$2/1000,Representative_days!N14798)*1000</f>
        <v>4637.8651537681999</v>
      </c>
      <c r="K14797">
        <f>Representative_days!G14798-Installed_capacity_init!$G$3*Installed_capacity_init!$G$2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Representative_days!Q14799</f>
        <v>0.49462186202730501</v>
      </c>
      <c r="D14798">
        <f>Representative_days!K14799</f>
        <v>0.177787719043422</v>
      </c>
      <c r="E14798">
        <f>Representative_days!H14799</f>
        <v>0.454550949883888</v>
      </c>
      <c r="F14798">
        <v>1</v>
      </c>
      <c r="G14798">
        <v>1</v>
      </c>
      <c r="H14798">
        <v>1</v>
      </c>
      <c r="I14798">
        <f>Representative_days!D14799*1000</f>
        <v>1039.0942238</v>
      </c>
      <c r="J14798">
        <f>MIN(Installed_capacity_init!$I$2/1000,Representative_days!N14799)*1000</f>
        <v>4757.1984257875802</v>
      </c>
      <c r="K14798">
        <f>Representative_days!G14799-Installed_capacity_init!$G$3*Installed_capacity_init!$G$2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Representative_days!Q14800</f>
        <v>0.45696498685079101</v>
      </c>
      <c r="D14799">
        <f>Representative_days!K14800</f>
        <v>0.173979777904614</v>
      </c>
      <c r="E14799">
        <f>Representative_days!H14800</f>
        <v>0.45027127580315801</v>
      </c>
      <c r="F14799">
        <v>1</v>
      </c>
      <c r="G14799">
        <v>1</v>
      </c>
      <c r="H14799">
        <v>1</v>
      </c>
      <c r="I14799">
        <f>Representative_days!D14800*1000</f>
        <v>1072.0290904947301</v>
      </c>
      <c r="J14799">
        <f>MIN(Installed_capacity_init!$I$2/1000,Representative_days!N14800)*1000</f>
        <v>4838.8938229806599</v>
      </c>
      <c r="K14799">
        <f>Representative_days!G14800-Installed_capacity_init!$G$3*Installed_capacity_init!$G$2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Representative_days!Q14801</f>
        <v>0.38843745328476198</v>
      </c>
      <c r="D14800">
        <f>Representative_days!K14801</f>
        <v>0.17352164157691499</v>
      </c>
      <c r="E14800">
        <f>Representative_days!H14801</f>
        <v>0.44964113122982502</v>
      </c>
      <c r="F14800">
        <v>1</v>
      </c>
      <c r="G14800">
        <v>1</v>
      </c>
      <c r="H14800">
        <v>1</v>
      </c>
      <c r="I14800">
        <f>Representative_days!D14801*1000</f>
        <v>1108.4314624506499</v>
      </c>
      <c r="J14800">
        <f>MIN(Installed_capacity_init!$I$2/1000,Representative_days!N14801)*1000</f>
        <v>4919.8603740074404</v>
      </c>
      <c r="K14800">
        <f>Representative_days!G14801-Installed_capacity_init!$G$3*Installed_capacity_init!$G$2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Representative_days!Q14802</f>
        <v>0.27797973178940699</v>
      </c>
      <c r="D14801">
        <f>Representative_days!K14802</f>
        <v>0.176526667278842</v>
      </c>
      <c r="E14801">
        <f>Representative_days!H14802</f>
        <v>0.44764789888492501</v>
      </c>
      <c r="F14801">
        <v>1</v>
      </c>
      <c r="G14801">
        <v>1</v>
      </c>
      <c r="H14801">
        <v>1</v>
      </c>
      <c r="I14801">
        <f>Representative_days!D14802*1000</f>
        <v>1144.81524884538</v>
      </c>
      <c r="J14801">
        <f>MIN(Installed_capacity_init!$I$2/1000,Representative_days!N14802)*1000</f>
        <v>5013.0047729356802</v>
      </c>
      <c r="K14801">
        <f>Representative_days!G14802-Installed_capacity_init!$G$3*Installed_capacity_init!$G$2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Representative_days!Q14803</f>
        <v>0.14028022650142999</v>
      </c>
      <c r="D14802">
        <f>Representative_days!K14803</f>
        <v>0.1422138786879</v>
      </c>
      <c r="E14802">
        <f>Representative_days!H14803</f>
        <v>0.44753838868399198</v>
      </c>
      <c r="F14802">
        <v>1</v>
      </c>
      <c r="G14802">
        <v>1</v>
      </c>
      <c r="H14802">
        <v>1</v>
      </c>
      <c r="I14802">
        <f>Representative_days!D14803*1000</f>
        <v>1100.28698878049</v>
      </c>
      <c r="J14802">
        <f>MIN(Installed_capacity_init!$I$2/1000,Representative_days!N14803)*1000</f>
        <v>4903.4620143928396</v>
      </c>
      <c r="K14802">
        <f>Representative_days!G14803-Installed_capacity_init!$G$3*Installed_capacity_init!$G$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Representative_days!Q14804</f>
        <v>2.47192385693898E-2</v>
      </c>
      <c r="D14803">
        <f>Representative_days!K14804</f>
        <v>0.114507019754903</v>
      </c>
      <c r="E14803">
        <f>Representative_days!H14804</f>
        <v>0.44952771653482898</v>
      </c>
      <c r="F14803">
        <v>1</v>
      </c>
      <c r="G14803">
        <v>1</v>
      </c>
      <c r="H14803">
        <v>1</v>
      </c>
      <c r="I14803">
        <f>Representative_days!D14804*1000</f>
        <v>1059.6730581782301</v>
      </c>
      <c r="J14803">
        <f>MIN(Installed_capacity_init!$I$2/1000,Representative_days!N14804)*1000</f>
        <v>4813.11006629239</v>
      </c>
      <c r="K14803">
        <f>Representative_days!G14804-Installed_capacity_init!$G$3*Installed_capacity_init!$G$2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Representative_days!Q14805</f>
        <v>3.31558069947801E-4</v>
      </c>
      <c r="D14804">
        <f>Representative_days!K14805</f>
        <v>9.2865633498919298E-2</v>
      </c>
      <c r="E14804">
        <f>Representative_days!H14805</f>
        <v>0.45269716170600999</v>
      </c>
      <c r="F14804">
        <v>1</v>
      </c>
      <c r="G14804">
        <v>1</v>
      </c>
      <c r="H14804">
        <v>1</v>
      </c>
      <c r="I14804">
        <f>Representative_days!D14805*1000</f>
        <v>1019.47897787914</v>
      </c>
      <c r="J14804">
        <f>MIN(Installed_capacity_init!$I$2/1000,Representative_days!N14805)*1000</f>
        <v>4726.8167727988293</v>
      </c>
      <c r="K14804">
        <f>Representative_days!G14805-Installed_capacity_init!$G$3*Installed_capacity_init!$G$2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Representative_days!Q14806</f>
        <v>2.4011903846814899E-12</v>
      </c>
      <c r="D14805">
        <f>Representative_days!K14806</f>
        <v>8.2195399531345706E-2</v>
      </c>
      <c r="E14805">
        <f>Representative_days!H14806</f>
        <v>0.455653106318963</v>
      </c>
      <c r="F14805">
        <v>1</v>
      </c>
      <c r="G14805">
        <v>1</v>
      </c>
      <c r="H14805">
        <v>1</v>
      </c>
      <c r="I14805">
        <f>Representative_days!D14806*1000</f>
        <v>982.88563760644399</v>
      </c>
      <c r="J14805">
        <f>MIN(Installed_capacity_init!$I$2/1000,Representative_days!N14806)*1000</f>
        <v>4652.9908699526104</v>
      </c>
      <c r="K14805">
        <f>Representative_days!G14806-Installed_capacity_init!$G$3*Installed_capacity_init!$G$2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Representative_days!Q14807</f>
        <v>0</v>
      </c>
      <c r="D14806">
        <f>Representative_days!K14807</f>
        <v>7.4046968797433596E-2</v>
      </c>
      <c r="E14806">
        <f>Representative_days!H14807</f>
        <v>0.457831568406741</v>
      </c>
      <c r="F14806">
        <v>1</v>
      </c>
      <c r="G14806">
        <v>1</v>
      </c>
      <c r="H14806">
        <v>1</v>
      </c>
      <c r="I14806">
        <f>Representative_days!D14807*1000</f>
        <v>945.30531088272096</v>
      </c>
      <c r="J14806">
        <f>MIN(Installed_capacity_init!$I$2/1000,Representative_days!N14807)*1000</f>
        <v>4580.74452522519</v>
      </c>
      <c r="K14806">
        <f>Representative_days!G14807-Installed_capacity_init!$G$3*Installed_capacity_init!$G$2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Representative_days!Q14808</f>
        <v>0</v>
      </c>
      <c r="D14807">
        <f>Representative_days!K14808</f>
        <v>6.8534545636942196E-2</v>
      </c>
      <c r="E14807">
        <f>Representative_days!H14808</f>
        <v>0.457456883432665</v>
      </c>
      <c r="F14807">
        <v>1</v>
      </c>
      <c r="G14807">
        <v>1</v>
      </c>
      <c r="H14807">
        <v>1</v>
      </c>
      <c r="I14807">
        <f>Representative_days!D14808*1000</f>
        <v>907.94387397937101</v>
      </c>
      <c r="J14807">
        <f>MIN(Installed_capacity_init!$I$2/1000,Representative_days!N14808)*1000</f>
        <v>4507.4893477121905</v>
      </c>
      <c r="K14807">
        <f>Representative_days!G14808-Installed_capacity_init!$G$3*Installed_capacity_init!$G$2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Representative_days!Q14809</f>
        <v>0</v>
      </c>
      <c r="D14808">
        <f>Representative_days!K14809</f>
        <v>6.7771963503705193E-2</v>
      </c>
      <c r="E14808">
        <f>Representative_days!H14809</f>
        <v>0.449399045394203</v>
      </c>
      <c r="F14808">
        <v>1</v>
      </c>
      <c r="G14808">
        <v>1</v>
      </c>
      <c r="H14808">
        <v>1</v>
      </c>
      <c r="I14808">
        <f>Representative_days!D14809*1000</f>
        <v>898.22688283044909</v>
      </c>
      <c r="J14808">
        <f>MIN(Installed_capacity_init!$I$2/1000,Representative_days!N14809)*1000</f>
        <v>4492.4166044109006</v>
      </c>
      <c r="K14808">
        <f>Representative_days!G14809-Installed_capacity_init!$G$3*Installed_capacity_init!$G$2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Representative_days!Q14810</f>
        <v>0</v>
      </c>
      <c r="D14809">
        <f>Representative_days!K14810</f>
        <v>6.8099826943302799E-2</v>
      </c>
      <c r="E14809">
        <f>Representative_days!H14810</f>
        <v>0.44043028792029598</v>
      </c>
      <c r="F14809">
        <v>1</v>
      </c>
      <c r="G14809">
        <v>1</v>
      </c>
      <c r="H14809">
        <v>1</v>
      </c>
      <c r="I14809">
        <f>Representative_days!D14810*1000</f>
        <v>889.806789513441</v>
      </c>
      <c r="J14809">
        <f>MIN(Installed_capacity_init!$I$2/1000,Representative_days!N14810)*1000</f>
        <v>4471.60579488439</v>
      </c>
      <c r="K14809">
        <f>Representative_days!G14810-Installed_capacity_init!$G$3*Installed_capacity_init!$G$2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Representative_days!Q14811</f>
        <v>0</v>
      </c>
      <c r="D14810">
        <f>Representative_days!K14811</f>
        <v>0.28999406880676598</v>
      </c>
      <c r="E14810">
        <f>Representative_days!H14811</f>
        <v>0.36358748865638102</v>
      </c>
      <c r="F14810">
        <v>1</v>
      </c>
      <c r="G14810">
        <v>1</v>
      </c>
      <c r="H14810">
        <v>1</v>
      </c>
      <c r="I14810">
        <f>Representative_days!D14811*1000</f>
        <v>421.85885672916299</v>
      </c>
      <c r="J14810">
        <f>MIN(Installed_capacity_init!$I$2/1000,Representative_days!N14811)*1000</f>
        <v>3051.1788645106499</v>
      </c>
      <c r="K14810">
        <f>Representative_days!G14811-Installed_capacity_init!$G$3*Installed_capacity_init!$G$2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Representative_days!Q14812</f>
        <v>0</v>
      </c>
      <c r="D14811">
        <f>Representative_days!K14812</f>
        <v>0.28464114206542002</v>
      </c>
      <c r="E14811">
        <f>Representative_days!H14812</f>
        <v>0.351556296524214</v>
      </c>
      <c r="F14811">
        <v>1</v>
      </c>
      <c r="G14811">
        <v>1</v>
      </c>
      <c r="H14811">
        <v>1</v>
      </c>
      <c r="I14811">
        <f>Representative_days!D14812*1000</f>
        <v>419.93027997161295</v>
      </c>
      <c r="J14811">
        <f>MIN(Installed_capacity_init!$I$2/1000,Representative_days!N14812)*1000</f>
        <v>3041.0765734951101</v>
      </c>
      <c r="K14811">
        <f>Representative_days!G14812-Installed_capacity_init!$G$3*Installed_capacity_init!$G$2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Representative_days!Q14813</f>
        <v>0</v>
      </c>
      <c r="D14812">
        <f>Representative_days!K14813</f>
        <v>0.28210693515405</v>
      </c>
      <c r="E14812">
        <f>Representative_days!H14813</f>
        <v>0.339157430695819</v>
      </c>
      <c r="F14812">
        <v>1</v>
      </c>
      <c r="G14812">
        <v>1</v>
      </c>
      <c r="H14812">
        <v>1</v>
      </c>
      <c r="I14812">
        <f>Representative_days!D14813*1000</f>
        <v>417.39889666919402</v>
      </c>
      <c r="J14812">
        <f>MIN(Installed_capacity_init!$I$2/1000,Representative_days!N14813)*1000</f>
        <v>3035.7145952418996</v>
      </c>
      <c r="K14812">
        <f>Representative_days!G14813-Installed_capacity_init!$G$3*Installed_capacity_init!$G$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Representative_days!Q14814</f>
        <v>0</v>
      </c>
      <c r="D14813">
        <f>Representative_days!K14814</f>
        <v>0.281271020529061</v>
      </c>
      <c r="E14813">
        <f>Representative_days!H14814</f>
        <v>0.32867237243939601</v>
      </c>
      <c r="F14813">
        <v>1</v>
      </c>
      <c r="G14813">
        <v>1</v>
      </c>
      <c r="H14813">
        <v>1</v>
      </c>
      <c r="I14813">
        <f>Representative_days!D14814*1000</f>
        <v>414.65531995844503</v>
      </c>
      <c r="J14813">
        <f>MIN(Installed_capacity_init!$I$2/1000,Representative_days!N14814)*1000</f>
        <v>3027.7418468822002</v>
      </c>
      <c r="K14813">
        <f>Representative_days!G14814-Installed_capacity_init!$G$3*Installed_capacity_init!$G$2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Representative_days!Q14815</f>
        <v>0</v>
      </c>
      <c r="D14814">
        <f>Representative_days!K14815</f>
        <v>0.28238433293939902</v>
      </c>
      <c r="E14814">
        <f>Representative_days!H14815</f>
        <v>0.32348332216745801</v>
      </c>
      <c r="F14814">
        <v>1</v>
      </c>
      <c r="G14814">
        <v>1</v>
      </c>
      <c r="H14814">
        <v>1</v>
      </c>
      <c r="I14814">
        <f>Representative_days!D14815*1000</f>
        <v>417.57535970025901</v>
      </c>
      <c r="J14814">
        <f>MIN(Installed_capacity_init!$I$2/1000,Representative_days!N14815)*1000</f>
        <v>3033.0319562259901</v>
      </c>
      <c r="K14814">
        <f>Representative_days!G14815-Installed_capacity_init!$G$3*Installed_capacity_init!$G$2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Representative_days!Q14816</f>
        <v>9.8455757949876196E-4</v>
      </c>
      <c r="D14815">
        <f>Representative_days!K14816</f>
        <v>0.28654786629555501</v>
      </c>
      <c r="E14815">
        <f>Representative_days!H14816</f>
        <v>0.32120662918231702</v>
      </c>
      <c r="F14815">
        <v>1</v>
      </c>
      <c r="G14815">
        <v>1</v>
      </c>
      <c r="H14815">
        <v>1</v>
      </c>
      <c r="I14815">
        <f>Representative_days!D14816*1000</f>
        <v>418.69453890239203</v>
      </c>
      <c r="J14815">
        <f>MIN(Installed_capacity_init!$I$2/1000,Representative_days!N14816)*1000</f>
        <v>3035.7287990811501</v>
      </c>
      <c r="K14815">
        <f>Representative_days!G14816-Installed_capacity_init!$G$3*Installed_capacity_init!$G$2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Representative_days!Q14817</f>
        <v>0.10081671219860799</v>
      </c>
      <c r="D14816">
        <f>Representative_days!K14817</f>
        <v>0.29292450903741202</v>
      </c>
      <c r="E14816">
        <f>Representative_days!H14817</f>
        <v>0.32097967808827599</v>
      </c>
      <c r="F14816">
        <v>1</v>
      </c>
      <c r="G14816">
        <v>1</v>
      </c>
      <c r="H14816">
        <v>1</v>
      </c>
      <c r="I14816">
        <f>Representative_days!D14817*1000</f>
        <v>419.612675123494</v>
      </c>
      <c r="J14816">
        <f>MIN(Installed_capacity_init!$I$2/1000,Representative_days!N14817)*1000</f>
        <v>3044.7880133475296</v>
      </c>
      <c r="K14816">
        <f>Representative_days!G14817-Installed_capacity_init!$G$3*Installed_capacity_init!$G$2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Representative_days!Q14818</f>
        <v>0.26667031611539599</v>
      </c>
      <c r="D14817">
        <f>Representative_days!K14818</f>
        <v>0.327110061047238</v>
      </c>
      <c r="E14817">
        <f>Representative_days!H14818</f>
        <v>0.31173839401996101</v>
      </c>
      <c r="F14817">
        <v>1</v>
      </c>
      <c r="G14817">
        <v>1</v>
      </c>
      <c r="H14817">
        <v>1</v>
      </c>
      <c r="I14817">
        <f>Representative_days!D14818*1000</f>
        <v>419.24331908290503</v>
      </c>
      <c r="J14817">
        <f>MIN(Installed_capacity_init!$I$2/1000,Representative_days!N14818)*1000</f>
        <v>3047.5668685293804</v>
      </c>
      <c r="K14817">
        <f>Representative_days!G14818-Installed_capacity_init!$G$3*Installed_capacity_init!$G$2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Representative_days!Q14819</f>
        <v>0.32220517113821801</v>
      </c>
      <c r="D14818">
        <f>Representative_days!K14819</f>
        <v>0.369600635279762</v>
      </c>
      <c r="E14818">
        <f>Representative_days!H14819</f>
        <v>0.30677520453875701</v>
      </c>
      <c r="F14818">
        <v>1</v>
      </c>
      <c r="G14818">
        <v>1</v>
      </c>
      <c r="H14818">
        <v>1</v>
      </c>
      <c r="I14818">
        <f>Representative_days!D14819*1000</f>
        <v>420.52103985351101</v>
      </c>
      <c r="J14818">
        <f>MIN(Installed_capacity_init!$I$2/1000,Representative_days!N14819)*1000</f>
        <v>3061.9888299753702</v>
      </c>
      <c r="K14818">
        <f>Representative_days!G14819-Installed_capacity_init!$G$3*Installed_capacity_init!$G$2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Representative_days!Q14820</f>
        <v>0.40118395869458401</v>
      </c>
      <c r="D14819">
        <f>Representative_days!K14820</f>
        <v>0.41806139566605799</v>
      </c>
      <c r="E14819">
        <f>Representative_days!H14820</f>
        <v>0.30489104700876501</v>
      </c>
      <c r="F14819">
        <v>1</v>
      </c>
      <c r="G14819">
        <v>1</v>
      </c>
      <c r="H14819">
        <v>1</v>
      </c>
      <c r="I14819">
        <f>Representative_days!D14820*1000</f>
        <v>422.10697175654002</v>
      </c>
      <c r="J14819">
        <f>MIN(Installed_capacity_init!$I$2/1000,Representative_days!N14820)*1000</f>
        <v>3081.4409954636699</v>
      </c>
      <c r="K14819">
        <f>Representative_days!G14820-Installed_capacity_init!$G$3*Installed_capacity_init!$G$2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Representative_days!Q14821</f>
        <v>0.49279625833575103</v>
      </c>
      <c r="D14820">
        <f>Representative_days!K14821</f>
        <v>0.44109710260731599</v>
      </c>
      <c r="E14820">
        <f>Representative_days!H14821</f>
        <v>0.302095488382363</v>
      </c>
      <c r="F14820">
        <v>1</v>
      </c>
      <c r="G14820">
        <v>1</v>
      </c>
      <c r="H14820">
        <v>1</v>
      </c>
      <c r="I14820">
        <f>Representative_days!D14821*1000</f>
        <v>421.93714367195003</v>
      </c>
      <c r="J14820">
        <f>MIN(Installed_capacity_init!$I$2/1000,Representative_days!N14821)*1000</f>
        <v>3075.6496603434102</v>
      </c>
      <c r="K14820">
        <f>Representative_days!G14821-Installed_capacity_init!$G$3*Installed_capacity_init!$G$2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Representative_days!Q14822</f>
        <v>0.50891471123040199</v>
      </c>
      <c r="D14821">
        <f>Representative_days!K14822</f>
        <v>0.46896459023613901</v>
      </c>
      <c r="E14821">
        <f>Representative_days!H14822</f>
        <v>0.30485068180102498</v>
      </c>
      <c r="F14821">
        <v>1</v>
      </c>
      <c r="G14821">
        <v>1</v>
      </c>
      <c r="H14821">
        <v>1</v>
      </c>
      <c r="I14821">
        <f>Representative_days!D14822*1000</f>
        <v>424.14708305393901</v>
      </c>
      <c r="J14821">
        <f>MIN(Installed_capacity_init!$I$2/1000,Representative_days!N14822)*1000</f>
        <v>3080.9758371549897</v>
      </c>
      <c r="K14821">
        <f>Representative_days!G14822-Installed_capacity_init!$G$3*Installed_capacity_init!$G$2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Representative_days!Q14823</f>
        <v>0.45596925230076302</v>
      </c>
      <c r="D14822">
        <f>Representative_days!K14823</f>
        <v>0.49907881309840901</v>
      </c>
      <c r="E14822">
        <f>Representative_days!H14823</f>
        <v>0.31130121690662199</v>
      </c>
      <c r="F14822">
        <v>1</v>
      </c>
      <c r="G14822">
        <v>1</v>
      </c>
      <c r="H14822">
        <v>1</v>
      </c>
      <c r="I14822">
        <f>Representative_days!D14823*1000</f>
        <v>426.62797448991302</v>
      </c>
      <c r="J14822">
        <f>MIN(Installed_capacity_init!$I$2/1000,Representative_days!N14823)*1000</f>
        <v>3086.5085250311699</v>
      </c>
      <c r="K14822">
        <f>Representative_days!G14823-Installed_capacity_init!$G$3*Installed_capacity_init!$G$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Representative_days!Q14824</f>
        <v>0.42358688297217101</v>
      </c>
      <c r="D14823">
        <f>Representative_days!K14824</f>
        <v>0.47687703721521801</v>
      </c>
      <c r="E14823">
        <f>Representative_days!H14824</f>
        <v>0.32030687987495299</v>
      </c>
      <c r="F14823">
        <v>1</v>
      </c>
      <c r="G14823">
        <v>1</v>
      </c>
      <c r="H14823">
        <v>1</v>
      </c>
      <c r="I14823">
        <f>Representative_days!D14824*1000</f>
        <v>429.19664276575998</v>
      </c>
      <c r="J14823">
        <f>MIN(Installed_capacity_init!$I$2/1000,Representative_days!N14824)*1000</f>
        <v>3085.3469974708501</v>
      </c>
      <c r="K14823">
        <f>Representative_days!G14824-Installed_capacity_init!$G$3*Installed_capacity_init!$G$2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Representative_days!Q14825</f>
        <v>0.36715182588969503</v>
      </c>
      <c r="D14824">
        <f>Representative_days!K14825</f>
        <v>0.45674990347712902</v>
      </c>
      <c r="E14824">
        <f>Representative_days!H14825</f>
        <v>0.33315123933687701</v>
      </c>
      <c r="F14824">
        <v>1</v>
      </c>
      <c r="G14824">
        <v>1</v>
      </c>
      <c r="H14824">
        <v>1</v>
      </c>
      <c r="I14824">
        <f>Representative_days!D14825*1000</f>
        <v>430.41074492805996</v>
      </c>
      <c r="J14824">
        <f>MIN(Installed_capacity_init!$I$2/1000,Representative_days!N14825)*1000</f>
        <v>3070.3302028169801</v>
      </c>
      <c r="K14824">
        <f>Representative_days!G14825-Installed_capacity_init!$G$3*Installed_capacity_init!$G$2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Representative_days!Q14826</f>
        <v>0.273397480677256</v>
      </c>
      <c r="D14825">
        <f>Representative_days!K14826</f>
        <v>0.43923329465669803</v>
      </c>
      <c r="E14825">
        <f>Representative_days!H14826</f>
        <v>0.34813119366419099</v>
      </c>
      <c r="F14825">
        <v>1</v>
      </c>
      <c r="G14825">
        <v>1</v>
      </c>
      <c r="H14825">
        <v>1</v>
      </c>
      <c r="I14825">
        <f>Representative_days!D14826*1000</f>
        <v>431.644729846178</v>
      </c>
      <c r="J14825">
        <f>MIN(Installed_capacity_init!$I$2/1000,Representative_days!N14826)*1000</f>
        <v>3059.7606754121198</v>
      </c>
      <c r="K14825">
        <f>Representative_days!G14826-Installed_capacity_init!$G$3*Installed_capacity_init!$G$2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Representative_days!Q14827</f>
        <v>0.112109542873741</v>
      </c>
      <c r="D14826">
        <f>Representative_days!K14827</f>
        <v>0.38517178612514302</v>
      </c>
      <c r="E14826">
        <f>Representative_days!H14827</f>
        <v>0.34765010682631797</v>
      </c>
      <c r="F14826">
        <v>1</v>
      </c>
      <c r="G14826">
        <v>1</v>
      </c>
      <c r="H14826">
        <v>1</v>
      </c>
      <c r="I14826">
        <f>Representative_days!D14827*1000</f>
        <v>425.19164690891199</v>
      </c>
      <c r="J14826">
        <f>MIN(Installed_capacity_init!$I$2/1000,Representative_days!N14827)*1000</f>
        <v>3036.4256241163903</v>
      </c>
      <c r="K14826">
        <f>Representative_days!G14827-Installed_capacity_init!$G$3*Installed_capacity_init!$G$2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Representative_days!Q14828</f>
        <v>1.6870967054199101E-2</v>
      </c>
      <c r="D14827">
        <f>Representative_days!K14828</f>
        <v>0.33932451054831397</v>
      </c>
      <c r="E14827">
        <f>Representative_days!H14828</f>
        <v>0.35184986986057998</v>
      </c>
      <c r="F14827">
        <v>1</v>
      </c>
      <c r="G14827">
        <v>1</v>
      </c>
      <c r="H14827">
        <v>1</v>
      </c>
      <c r="I14827">
        <f>Representative_days!D14828*1000</f>
        <v>418.97297203003802</v>
      </c>
      <c r="J14827">
        <f>MIN(Installed_capacity_init!$I$2/1000,Representative_days!N14828)*1000</f>
        <v>2998.4422293498001</v>
      </c>
      <c r="K14827">
        <f>Representative_days!G14828-Installed_capacity_init!$G$3*Installed_capacity_init!$G$2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Representative_days!Q14829</f>
        <v>3.80381048981915E-8</v>
      </c>
      <c r="D14828">
        <f>Representative_days!K14829</f>
        <v>0.29994581657810598</v>
      </c>
      <c r="E14828">
        <f>Representative_days!H14829</f>
        <v>0.35989430196272398</v>
      </c>
      <c r="F14828">
        <v>1</v>
      </c>
      <c r="G14828">
        <v>1</v>
      </c>
      <c r="H14828">
        <v>1</v>
      </c>
      <c r="I14828">
        <f>Representative_days!D14829*1000</f>
        <v>412.84498342201795</v>
      </c>
      <c r="J14828">
        <f>MIN(Installed_capacity_init!$I$2/1000,Representative_days!N14829)*1000</f>
        <v>2945.6021799338</v>
      </c>
      <c r="K14828">
        <f>Representative_days!G14829-Installed_capacity_init!$G$3*Installed_capacity_init!$G$2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Representative_days!Q14830</f>
        <v>0</v>
      </c>
      <c r="D14829">
        <f>Representative_days!K14830</f>
        <v>0.28182301555015099</v>
      </c>
      <c r="E14829">
        <f>Representative_days!H14830</f>
        <v>0.35969252291798298</v>
      </c>
      <c r="F14829">
        <v>1</v>
      </c>
      <c r="G14829">
        <v>1</v>
      </c>
      <c r="H14829">
        <v>1</v>
      </c>
      <c r="I14829">
        <f>Representative_days!D14830*1000</f>
        <v>408.08759071071302</v>
      </c>
      <c r="J14829">
        <f>MIN(Installed_capacity_init!$I$2/1000,Representative_days!N14830)*1000</f>
        <v>2905.2491461009699</v>
      </c>
      <c r="K14829">
        <f>Representative_days!G14830-Installed_capacity_init!$G$3*Installed_capacity_init!$G$2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Representative_days!Q14831</f>
        <v>0</v>
      </c>
      <c r="D14830">
        <f>Representative_days!K14831</f>
        <v>0.26754952607626298</v>
      </c>
      <c r="E14830">
        <f>Representative_days!H14831</f>
        <v>0.36255022514284402</v>
      </c>
      <c r="F14830">
        <v>1</v>
      </c>
      <c r="G14830">
        <v>1</v>
      </c>
      <c r="H14830">
        <v>1</v>
      </c>
      <c r="I14830">
        <f>Representative_days!D14831*1000</f>
        <v>404.227850835455</v>
      </c>
      <c r="J14830">
        <f>MIN(Installed_capacity_init!$I$2/1000,Representative_days!N14831)*1000</f>
        <v>2870.6416064442801</v>
      </c>
      <c r="K14830">
        <f>Representative_days!G14831-Installed_capacity_init!$G$3*Installed_capacity_init!$G$2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Representative_days!Q14832</f>
        <v>0</v>
      </c>
      <c r="D14831">
        <f>Representative_days!K14832</f>
        <v>0.25743695762977498</v>
      </c>
      <c r="E14831">
        <f>Representative_days!H14832</f>
        <v>0.36617077794869601</v>
      </c>
      <c r="F14831">
        <v>1</v>
      </c>
      <c r="G14831">
        <v>1</v>
      </c>
      <c r="H14831">
        <v>1</v>
      </c>
      <c r="I14831">
        <f>Representative_days!D14832*1000</f>
        <v>400.26306900042999</v>
      </c>
      <c r="J14831">
        <f>MIN(Installed_capacity_init!$I$2/1000,Representative_days!N14832)*1000</f>
        <v>2830.4845178225601</v>
      </c>
      <c r="K14831">
        <f>Representative_days!G14832-Installed_capacity_init!$G$3*Installed_capacity_init!$G$2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Representative_days!Q14833</f>
        <v>0</v>
      </c>
      <c r="D14832">
        <f>Representative_days!K14833</f>
        <v>0.25057567563871702</v>
      </c>
      <c r="E14832">
        <f>Representative_days!H14833</f>
        <v>0.363774568576193</v>
      </c>
      <c r="F14832">
        <v>1</v>
      </c>
      <c r="G14832">
        <v>1</v>
      </c>
      <c r="H14832">
        <v>1</v>
      </c>
      <c r="I14832">
        <f>Representative_days!D14833*1000</f>
        <v>404.46452655506698</v>
      </c>
      <c r="J14832">
        <f>MIN(Installed_capacity_init!$I$2/1000,Representative_days!N14833)*1000</f>
        <v>2817.51630125151</v>
      </c>
      <c r="K14832">
        <f>Representative_days!G14833-Installed_capacity_init!$G$3*Installed_capacity_init!$G$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Representative_days!Q14834</f>
        <v>0</v>
      </c>
      <c r="D14833">
        <f>Representative_days!K14834</f>
        <v>0.24636870505483699</v>
      </c>
      <c r="E14833">
        <f>Representative_days!H14834</f>
        <v>0.36327940894629801</v>
      </c>
      <c r="F14833">
        <v>1</v>
      </c>
      <c r="G14833">
        <v>1</v>
      </c>
      <c r="H14833">
        <v>1</v>
      </c>
      <c r="I14833">
        <f>Representative_days!D14834*1000</f>
        <v>408.37439744841197</v>
      </c>
      <c r="J14833">
        <f>MIN(Installed_capacity_init!$I$2/1000,Representative_days!N14834)*1000</f>
        <v>2806.5641856267498</v>
      </c>
      <c r="K14833">
        <f>Representative_days!G14834-Installed_capacity_init!$G$3*Installed_capacity_init!$G$2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Representative_days!Q14835</f>
        <v>0</v>
      </c>
      <c r="D14834">
        <f>Representative_days!K14835</f>
        <v>7.9481245741947301E-2</v>
      </c>
      <c r="E14834">
        <f>Representative_days!H14835</f>
        <v>0.64938940943742696</v>
      </c>
      <c r="F14834">
        <v>1</v>
      </c>
      <c r="G14834">
        <v>1</v>
      </c>
      <c r="H14834">
        <v>1</v>
      </c>
      <c r="I14834">
        <f>Representative_days!D14835*1000</f>
        <v>1426.7752760589801</v>
      </c>
      <c r="J14834">
        <f>MIN(Installed_capacity_init!$I$2/1000,Representative_days!N14835)*1000</f>
        <v>5005.80920578923</v>
      </c>
      <c r="K14834">
        <f>Representative_days!G14835-Installed_capacity_init!$G$3*Installed_capacity_init!$G$2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Representative_days!Q14836</f>
        <v>0</v>
      </c>
      <c r="D14835">
        <f>Representative_days!K14836</f>
        <v>7.7283893397380607E-2</v>
      </c>
      <c r="E14835">
        <f>Representative_days!H14836</f>
        <v>0.64622927665412999</v>
      </c>
      <c r="F14835">
        <v>1</v>
      </c>
      <c r="G14835">
        <v>1</v>
      </c>
      <c r="H14835">
        <v>1</v>
      </c>
      <c r="I14835">
        <f>Representative_days!D14836*1000</f>
        <v>1419.9804845784502</v>
      </c>
      <c r="J14835">
        <f>MIN(Installed_capacity_init!$I$2/1000,Representative_days!N14836)*1000</f>
        <v>4994.8929516851904</v>
      </c>
      <c r="K14835">
        <f>Representative_days!G14836-Installed_capacity_init!$G$3*Installed_capacity_init!$G$2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Representative_days!Q14837</f>
        <v>0</v>
      </c>
      <c r="D14836">
        <f>Representative_days!K14837</f>
        <v>7.6883883316855806E-2</v>
      </c>
      <c r="E14836">
        <f>Representative_days!H14837</f>
        <v>0.64244111945229998</v>
      </c>
      <c r="F14836">
        <v>1</v>
      </c>
      <c r="G14836">
        <v>1</v>
      </c>
      <c r="H14836">
        <v>1</v>
      </c>
      <c r="I14836">
        <f>Representative_days!D14837*1000</f>
        <v>1407.8817621404701</v>
      </c>
      <c r="J14836">
        <f>MIN(Installed_capacity_init!$I$2/1000,Representative_days!N14837)*1000</f>
        <v>4981.1591625395404</v>
      </c>
      <c r="K14836">
        <f>Representative_days!G14837-Installed_capacity_init!$G$3*Installed_capacity_init!$G$2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Representative_days!Q14838</f>
        <v>0</v>
      </c>
      <c r="D14837">
        <f>Representative_days!K14838</f>
        <v>7.83397718341763E-2</v>
      </c>
      <c r="E14837">
        <f>Representative_days!H14838</f>
        <v>0.63610089051463403</v>
      </c>
      <c r="F14837">
        <v>1</v>
      </c>
      <c r="G14837">
        <v>1</v>
      </c>
      <c r="H14837">
        <v>1</v>
      </c>
      <c r="I14837">
        <f>Representative_days!D14838*1000</f>
        <v>1395.6076167307901</v>
      </c>
      <c r="J14837">
        <f>MIN(Installed_capacity_init!$I$2/1000,Representative_days!N14838)*1000</f>
        <v>4958.8640189684293</v>
      </c>
      <c r="K14837">
        <f>Representative_days!G14838-Installed_capacity_init!$G$3*Installed_capacity_init!$G$2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Representative_days!Q14839</f>
        <v>0</v>
      </c>
      <c r="D14838">
        <f>Representative_days!K14839</f>
        <v>7.5928554622307604E-2</v>
      </c>
      <c r="E14838">
        <f>Representative_days!H14839</f>
        <v>0.63632100078568499</v>
      </c>
      <c r="F14838">
        <v>1</v>
      </c>
      <c r="G14838">
        <v>1</v>
      </c>
      <c r="H14838">
        <v>1</v>
      </c>
      <c r="I14838">
        <f>Representative_days!D14839*1000</f>
        <v>1405.7831065317</v>
      </c>
      <c r="J14838">
        <f>MIN(Installed_capacity_init!$I$2/1000,Representative_days!N14839)*1000</f>
        <v>4975.4226651681201</v>
      </c>
      <c r="K14838">
        <f>Representative_days!G14839-Installed_capacity_init!$G$3*Installed_capacity_init!$G$2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Representative_days!Q14840</f>
        <v>5.1395525479283801E-3</v>
      </c>
      <c r="D14839">
        <f>Representative_days!K14840</f>
        <v>7.5243624943826096E-2</v>
      </c>
      <c r="E14839">
        <f>Representative_days!H14840</f>
        <v>0.63303198386271897</v>
      </c>
      <c r="F14839">
        <v>1</v>
      </c>
      <c r="G14839">
        <v>1</v>
      </c>
      <c r="H14839">
        <v>1</v>
      </c>
      <c r="I14839">
        <f>Representative_days!D14840*1000</f>
        <v>1407.5772667148401</v>
      </c>
      <c r="J14839">
        <f>MIN(Installed_capacity_init!$I$2/1000,Representative_days!N14840)*1000</f>
        <v>4972.32020841535</v>
      </c>
      <c r="K14839">
        <f>Representative_days!G14840-Installed_capacity_init!$G$3*Installed_capacity_init!$G$2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Representative_days!Q14841</f>
        <v>0.14817848068167799</v>
      </c>
      <c r="D14840">
        <f>Representative_days!K14841</f>
        <v>7.6286806627078402E-2</v>
      </c>
      <c r="E14840">
        <f>Representative_days!H14841</f>
        <v>0.62868230347251797</v>
      </c>
      <c r="F14840">
        <v>1</v>
      </c>
      <c r="G14840">
        <v>1</v>
      </c>
      <c r="H14840">
        <v>1</v>
      </c>
      <c r="I14840">
        <f>Representative_days!D14841*1000</f>
        <v>1409.70479759094</v>
      </c>
      <c r="J14840">
        <f>MIN(Installed_capacity_init!$I$2/1000,Representative_days!N14841)*1000</f>
        <v>4966.48057755234</v>
      </c>
      <c r="K14840">
        <f>Representative_days!G14841-Installed_capacity_init!$G$3*Installed_capacity_init!$G$2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Representative_days!Q14842</f>
        <v>0.29378009173910902</v>
      </c>
      <c r="D14841">
        <f>Representative_days!K14842</f>
        <v>9.2555692680735005E-2</v>
      </c>
      <c r="E14841">
        <f>Representative_days!H14842</f>
        <v>0.62805053521984699</v>
      </c>
      <c r="F14841">
        <v>1</v>
      </c>
      <c r="G14841">
        <v>1</v>
      </c>
      <c r="H14841">
        <v>1</v>
      </c>
      <c r="I14841">
        <f>Representative_days!D14842*1000</f>
        <v>1409.7049352491499</v>
      </c>
      <c r="J14841">
        <f>MIN(Installed_capacity_init!$I$2/1000,Representative_days!N14842)*1000</f>
        <v>4973.2818037606403</v>
      </c>
      <c r="K14841">
        <f>Representative_days!G14842-Installed_capacity_init!$G$3*Installed_capacity_init!$G$2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Representative_days!Q14843</f>
        <v>0.40026827445398699</v>
      </c>
      <c r="D14842">
        <f>Representative_days!K14843</f>
        <v>0.11525312314970899</v>
      </c>
      <c r="E14842">
        <f>Representative_days!H14843</f>
        <v>0.62693209175506504</v>
      </c>
      <c r="F14842">
        <v>1</v>
      </c>
      <c r="G14842">
        <v>1</v>
      </c>
      <c r="H14842">
        <v>1</v>
      </c>
      <c r="I14842">
        <f>Representative_days!D14843*1000</f>
        <v>1411.6211197969499</v>
      </c>
      <c r="J14842">
        <f>MIN(Installed_capacity_init!$I$2/1000,Representative_days!N14843)*1000</f>
        <v>4980.9834163302603</v>
      </c>
      <c r="K14842">
        <f>Representative_days!G14843-Installed_capacity_init!$G$3*Installed_capacity_init!$G$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Representative_days!Q14844</f>
        <v>0.47537900359277901</v>
      </c>
      <c r="D14843">
        <f>Representative_days!K14844</f>
        <v>0.145135145806294</v>
      </c>
      <c r="E14843">
        <f>Representative_days!H14844</f>
        <v>0.62504585455237105</v>
      </c>
      <c r="F14843">
        <v>1</v>
      </c>
      <c r="G14843">
        <v>1</v>
      </c>
      <c r="H14843">
        <v>1</v>
      </c>
      <c r="I14843">
        <f>Representative_days!D14844*1000</f>
        <v>1413.5968687617699</v>
      </c>
      <c r="J14843">
        <f>MIN(Installed_capacity_init!$I$2/1000,Representative_days!N14844)*1000</f>
        <v>4987.10376325994</v>
      </c>
      <c r="K14843">
        <f>Representative_days!G14844-Installed_capacity_init!$G$3*Installed_capacity_init!$G$2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Representative_days!Q14845</f>
        <v>0.55010371604884201</v>
      </c>
      <c r="D14844">
        <f>Representative_days!K14845</f>
        <v>0.15827147725842899</v>
      </c>
      <c r="E14844">
        <f>Representative_days!H14845</f>
        <v>0.63146245073872798</v>
      </c>
      <c r="F14844">
        <v>1</v>
      </c>
      <c r="G14844">
        <v>1</v>
      </c>
      <c r="H14844">
        <v>1</v>
      </c>
      <c r="I14844">
        <f>Representative_days!D14845*1000</f>
        <v>1412.9555079966401</v>
      </c>
      <c r="J14844">
        <f>MIN(Installed_capacity_init!$I$2/1000,Representative_days!N14845)*1000</f>
        <v>4994.6179912715006</v>
      </c>
      <c r="K14844">
        <f>Representative_days!G14845-Installed_capacity_init!$G$3*Installed_capacity_init!$G$2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Representative_days!Q14846</f>
        <v>0.56678677279207501</v>
      </c>
      <c r="D14845">
        <f>Representative_days!K14846</f>
        <v>0.177763138272162</v>
      </c>
      <c r="E14845">
        <f>Representative_days!H14846</f>
        <v>0.63698998418553998</v>
      </c>
      <c r="F14845">
        <v>1</v>
      </c>
      <c r="G14845">
        <v>1</v>
      </c>
      <c r="H14845">
        <v>1</v>
      </c>
      <c r="I14845">
        <f>Representative_days!D14846*1000</f>
        <v>1417.0105657061699</v>
      </c>
      <c r="J14845">
        <f>MIN(Installed_capacity_init!$I$2/1000,Representative_days!N14846)*1000</f>
        <v>5005.4627673836703</v>
      </c>
      <c r="K14845">
        <f>Representative_days!G14846-Installed_capacity_init!$G$3*Installed_capacity_init!$G$2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Representative_days!Q14847</f>
        <v>0.528542558842648</v>
      </c>
      <c r="D14846">
        <f>Representative_days!K14847</f>
        <v>0.204108532680814</v>
      </c>
      <c r="E14846">
        <f>Representative_days!H14847</f>
        <v>0.63844224746141798</v>
      </c>
      <c r="F14846">
        <v>1</v>
      </c>
      <c r="G14846">
        <v>1</v>
      </c>
      <c r="H14846">
        <v>1</v>
      </c>
      <c r="I14846">
        <f>Representative_days!D14847*1000</f>
        <v>1420.9893488835198</v>
      </c>
      <c r="J14846">
        <f>MIN(Installed_capacity_init!$I$2/1000,Representative_days!N14847)*1000</f>
        <v>5013.0617957255799</v>
      </c>
      <c r="K14846">
        <f>Representative_days!G14847-Installed_capacity_init!$G$3*Installed_capacity_init!$G$2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Representative_days!Q14848</f>
        <v>0.495768080516236</v>
      </c>
      <c r="D14847">
        <f>Representative_days!K14848</f>
        <v>0.20421513334973199</v>
      </c>
      <c r="E14847">
        <f>Representative_days!H14848</f>
        <v>0.64475163452296402</v>
      </c>
      <c r="F14847">
        <v>1</v>
      </c>
      <c r="G14847">
        <v>1</v>
      </c>
      <c r="H14847">
        <v>1</v>
      </c>
      <c r="I14847">
        <f>Representative_days!D14848*1000</f>
        <v>1421.5343277132099</v>
      </c>
      <c r="J14847">
        <f>MIN(Installed_capacity_init!$I$2/1000,Representative_days!N14848)*1000</f>
        <v>5015.6975086085604</v>
      </c>
      <c r="K14847">
        <f>Representative_days!G14848-Installed_capacity_init!$G$3*Installed_capacity_init!$G$2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Representative_days!Q14849</f>
        <v>0.41975610565078902</v>
      </c>
      <c r="D14848">
        <f>Representative_days!K14849</f>
        <v>0.20958804921351901</v>
      </c>
      <c r="E14848">
        <f>Representative_days!H14849</f>
        <v>0.65029027558394903</v>
      </c>
      <c r="F14848">
        <v>1</v>
      </c>
      <c r="G14848">
        <v>1</v>
      </c>
      <c r="H14848">
        <v>1</v>
      </c>
      <c r="I14848">
        <f>Representative_days!D14849*1000</f>
        <v>1426.4266604476502</v>
      </c>
      <c r="J14848">
        <f>MIN(Installed_capacity_init!$I$2/1000,Representative_days!N14849)*1000</f>
        <v>5026.1368421319203</v>
      </c>
      <c r="K14848">
        <f>Representative_days!G14849-Installed_capacity_init!$G$3*Installed_capacity_init!$G$2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Representative_days!Q14850</f>
        <v>0.29444840381970999</v>
      </c>
      <c r="D14849">
        <f>Representative_days!K14850</f>
        <v>0.220651418408643</v>
      </c>
      <c r="E14849">
        <f>Representative_days!H14850</f>
        <v>0.654208635740961</v>
      </c>
      <c r="F14849">
        <v>1</v>
      </c>
      <c r="G14849">
        <v>1</v>
      </c>
      <c r="H14849">
        <v>1</v>
      </c>
      <c r="I14849">
        <f>Representative_days!D14850*1000</f>
        <v>1431.4240501071399</v>
      </c>
      <c r="J14849">
        <f>MIN(Installed_capacity_init!$I$2/1000,Representative_days!N14850)*1000</f>
        <v>5044.1057277096597</v>
      </c>
      <c r="K14849">
        <f>Representative_days!G14850-Installed_capacity_init!$G$3*Installed_capacity_init!$G$2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Representative_days!Q14851</f>
        <v>0.16032841938077799</v>
      </c>
      <c r="D14850">
        <f>Representative_days!K14851</f>
        <v>0.17380586501536199</v>
      </c>
      <c r="E14850">
        <f>Representative_days!H14851</f>
        <v>0.65472271033162099</v>
      </c>
      <c r="F14850">
        <v>1</v>
      </c>
      <c r="G14850">
        <v>1</v>
      </c>
      <c r="H14850">
        <v>1</v>
      </c>
      <c r="I14850">
        <f>Representative_days!D14851*1000</f>
        <v>1413.18598349172</v>
      </c>
      <c r="J14850">
        <f>MIN(Installed_capacity_init!$I$2/1000,Representative_days!N14851)*1000</f>
        <v>5020.84507149616</v>
      </c>
      <c r="K14850">
        <f>Representative_days!G14851-Installed_capacity_init!$G$3*Installed_capacity_init!$G$2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Representative_days!Q14852</f>
        <v>3.2910096326881598E-2</v>
      </c>
      <c r="D14851">
        <f>Representative_days!K14852</f>
        <v>0.137671211394153</v>
      </c>
      <c r="E14851">
        <f>Representative_days!H14852</f>
        <v>0.65327900874765998</v>
      </c>
      <c r="F14851">
        <v>1</v>
      </c>
      <c r="G14851">
        <v>1</v>
      </c>
      <c r="H14851">
        <v>1</v>
      </c>
      <c r="I14851">
        <f>Representative_days!D14852*1000</f>
        <v>1401.28926534422</v>
      </c>
      <c r="J14851">
        <f>MIN(Installed_capacity_init!$I$2/1000,Representative_days!N14852)*1000</f>
        <v>5016.6664634014396</v>
      </c>
      <c r="K14851">
        <f>Representative_days!G14852-Installed_capacity_init!$G$3*Installed_capacity_init!$G$2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Representative_days!Q14853</f>
        <v>4.3166714796479298E-4</v>
      </c>
      <c r="D14852">
        <f>Representative_days!K14853</f>
        <v>0.11079556622931</v>
      </c>
      <c r="E14852">
        <f>Representative_days!H14853</f>
        <v>0.65059892980334399</v>
      </c>
      <c r="F14852">
        <v>1</v>
      </c>
      <c r="G14852">
        <v>1</v>
      </c>
      <c r="H14852">
        <v>1</v>
      </c>
      <c r="I14852">
        <f>Representative_days!D14853*1000</f>
        <v>1389.3830169438099</v>
      </c>
      <c r="J14852">
        <f>MIN(Installed_capacity_init!$I$2/1000,Representative_days!N14853)*1000</f>
        <v>5013.9502560361398</v>
      </c>
      <c r="K14852">
        <f>Representative_days!G14853-Installed_capacity_init!$G$3*Installed_capacity_init!$G$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Representative_days!Q14854</f>
        <v>0</v>
      </c>
      <c r="D14853">
        <f>Representative_days!K14854</f>
        <v>9.3165243588571797E-2</v>
      </c>
      <c r="E14853">
        <f>Representative_days!H14854</f>
        <v>0.64811943768976998</v>
      </c>
      <c r="F14853">
        <v>1</v>
      </c>
      <c r="G14853">
        <v>1</v>
      </c>
      <c r="H14853">
        <v>1</v>
      </c>
      <c r="I14853">
        <f>Representative_days!D14854*1000</f>
        <v>1379.4483185403901</v>
      </c>
      <c r="J14853">
        <f>MIN(Installed_capacity_init!$I$2/1000,Representative_days!N14854)*1000</f>
        <v>5000.8307798183896</v>
      </c>
      <c r="K14853">
        <f>Representative_days!G14854-Installed_capacity_init!$G$3*Installed_capacity_init!$G$2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Representative_days!Q14855</f>
        <v>0</v>
      </c>
      <c r="D14854">
        <f>Representative_days!K14855</f>
        <v>8.0290846310392794E-2</v>
      </c>
      <c r="E14854">
        <f>Representative_days!H14855</f>
        <v>0.64334542836772202</v>
      </c>
      <c r="F14854">
        <v>1</v>
      </c>
      <c r="G14854">
        <v>1</v>
      </c>
      <c r="H14854">
        <v>1</v>
      </c>
      <c r="I14854">
        <f>Representative_days!D14855*1000</f>
        <v>1368.85173490232</v>
      </c>
      <c r="J14854">
        <f>MIN(Installed_capacity_init!$I$2/1000,Representative_days!N14855)*1000</f>
        <v>4980.7238321857103</v>
      </c>
      <c r="K14854">
        <f>Representative_days!G14855-Installed_capacity_init!$G$3*Installed_capacity_init!$G$2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Representative_days!Q14856</f>
        <v>0</v>
      </c>
      <c r="D14855">
        <f>Representative_days!K14856</f>
        <v>7.1820698341866399E-2</v>
      </c>
      <c r="E14855">
        <f>Representative_days!H14856</f>
        <v>0.63570343051564504</v>
      </c>
      <c r="F14855">
        <v>1</v>
      </c>
      <c r="G14855">
        <v>1</v>
      </c>
      <c r="H14855">
        <v>1</v>
      </c>
      <c r="I14855">
        <f>Representative_days!D14856*1000</f>
        <v>1358.35643340606</v>
      </c>
      <c r="J14855">
        <f>MIN(Installed_capacity_init!$I$2/1000,Representative_days!N14856)*1000</f>
        <v>4960.1028812915001</v>
      </c>
      <c r="K14855">
        <f>Representative_days!G14856-Installed_capacity_init!$G$3*Installed_capacity_init!$G$2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Representative_days!Q14857</f>
        <v>0</v>
      </c>
      <c r="D14856">
        <f>Representative_days!K14857</f>
        <v>7.1391586735519194E-2</v>
      </c>
      <c r="E14856">
        <f>Representative_days!H14857</f>
        <v>0.62610221042073599</v>
      </c>
      <c r="F14856">
        <v>1</v>
      </c>
      <c r="G14856">
        <v>1</v>
      </c>
      <c r="H14856">
        <v>1</v>
      </c>
      <c r="I14856">
        <f>Representative_days!D14857*1000</f>
        <v>1360.78457742112</v>
      </c>
      <c r="J14856">
        <f>MIN(Installed_capacity_init!$I$2/1000,Representative_days!N14857)*1000</f>
        <v>4959.4462401911505</v>
      </c>
      <c r="K14856">
        <f>Representative_days!G14857-Installed_capacity_init!$G$3*Installed_capacity_init!$G$2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Representative_days!Q14858</f>
        <v>0</v>
      </c>
      <c r="D14857">
        <f>Representative_days!K14858</f>
        <v>7.2732724292602802E-2</v>
      </c>
      <c r="E14857">
        <f>Representative_days!H14858</f>
        <v>0.61326230360948197</v>
      </c>
      <c r="F14857">
        <v>1</v>
      </c>
      <c r="G14857">
        <v>1</v>
      </c>
      <c r="H14857">
        <v>1</v>
      </c>
      <c r="I14857">
        <f>Representative_days!D14858*1000</f>
        <v>1360.7318670490899</v>
      </c>
      <c r="J14857">
        <f>MIN(Installed_capacity_init!$I$2/1000,Representative_days!N14858)*1000</f>
        <v>4954.94217522699</v>
      </c>
      <c r="K14857">
        <f>Representative_days!G14858-Installed_capacity_init!$G$3*Installed_capacity_init!$G$2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Representative_days!Q14859</f>
        <v>0</v>
      </c>
      <c r="D14858">
        <f>Representative_days!K14859</f>
        <v>3.5439707000000001E-2</v>
      </c>
      <c r="E14858">
        <f>Representative_days!H14859</f>
        <v>0.52427911199999999</v>
      </c>
      <c r="F14858">
        <v>1</v>
      </c>
      <c r="G14858">
        <v>1</v>
      </c>
      <c r="H14858">
        <v>1</v>
      </c>
      <c r="I14858">
        <f>Representative_days!D14859*1000</f>
        <v>899.026342</v>
      </c>
      <c r="J14858">
        <f>MIN(Installed_capacity_init!$I$2/1000,Representative_days!N14859)*1000</f>
        <v>7544</v>
      </c>
      <c r="K14858">
        <f>Representative_days!G14859-Installed_capacity_init!$G$3*Installed_capacity_init!$G$2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Representative_days!Q14860</f>
        <v>0</v>
      </c>
      <c r="D14859">
        <f>Representative_days!K14860</f>
        <v>3.6116936000000002E-2</v>
      </c>
      <c r="E14859">
        <f>Representative_days!H14860</f>
        <v>0.538380945</v>
      </c>
      <c r="F14859">
        <v>1</v>
      </c>
      <c r="G14859">
        <v>1</v>
      </c>
      <c r="H14859">
        <v>1</v>
      </c>
      <c r="I14859">
        <f>Representative_days!D14860*1000</f>
        <v>820.45993799999894</v>
      </c>
      <c r="J14859">
        <f>MIN(Installed_capacity_init!$I$2/1000,Representative_days!N14860)*1000</f>
        <v>7544</v>
      </c>
      <c r="K14859">
        <f>Representative_days!G14860-Installed_capacity_init!$G$3*Installed_capacity_init!$G$2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Representative_days!Q14861</f>
        <v>0</v>
      </c>
      <c r="D14860">
        <f>Representative_days!K14861</f>
        <v>3.7252886999999998E-2</v>
      </c>
      <c r="E14860">
        <f>Representative_days!H14861</f>
        <v>0.56314940399999902</v>
      </c>
      <c r="F14860">
        <v>1</v>
      </c>
      <c r="G14860">
        <v>1</v>
      </c>
      <c r="H14860">
        <v>1</v>
      </c>
      <c r="I14860">
        <f>Representative_days!D14861*1000</f>
        <v>739.49908300000004</v>
      </c>
      <c r="J14860">
        <f>MIN(Installed_capacity_init!$I$2/1000,Representative_days!N14861)*1000</f>
        <v>7544</v>
      </c>
      <c r="K14860">
        <f>Representative_days!G14861-Installed_capacity_init!$G$3*Installed_capacity_init!$G$2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Representative_days!Q14862</f>
        <v>0</v>
      </c>
      <c r="D14861">
        <f>Representative_days!K14862</f>
        <v>3.8719905999999998E-2</v>
      </c>
      <c r="E14861">
        <f>Representative_days!H14862</f>
        <v>0.58810222700000003</v>
      </c>
      <c r="F14861">
        <v>1</v>
      </c>
      <c r="G14861">
        <v>1</v>
      </c>
      <c r="H14861">
        <v>1</v>
      </c>
      <c r="I14861">
        <f>Representative_days!D14862*1000</f>
        <v>658.26334699999995</v>
      </c>
      <c r="J14861">
        <f>MIN(Installed_capacity_init!$I$2/1000,Representative_days!N14862)*1000</f>
        <v>7016.882157</v>
      </c>
      <c r="K14861">
        <f>Representative_days!G14862-Installed_capacity_init!$G$3*Installed_capacity_init!$G$2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Representative_days!Q14863</f>
        <v>0</v>
      </c>
      <c r="D14862">
        <f>Representative_days!K14863</f>
        <v>3.7708261999999999E-2</v>
      </c>
      <c r="E14862">
        <f>Representative_days!H14863</f>
        <v>0.64960428699999995</v>
      </c>
      <c r="F14862">
        <v>1</v>
      </c>
      <c r="G14862">
        <v>1</v>
      </c>
      <c r="H14862">
        <v>1</v>
      </c>
      <c r="I14862">
        <f>Representative_days!D14863*1000</f>
        <v>653.00151299999993</v>
      </c>
      <c r="J14862">
        <f>MIN(Installed_capacity_init!$I$2/1000,Representative_days!N14863)*1000</f>
        <v>6963.9335919999903</v>
      </c>
      <c r="K14862">
        <f>Representative_days!G14863-Installed_capacity_init!$G$3*Installed_capacity_init!$G$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Representative_days!Q14864</f>
        <v>0</v>
      </c>
      <c r="D14863">
        <f>Representative_days!K14864</f>
        <v>3.6879932999999997E-2</v>
      </c>
      <c r="E14863">
        <f>Representative_days!H14864</f>
        <v>0.693144761</v>
      </c>
      <c r="F14863">
        <v>1</v>
      </c>
      <c r="G14863">
        <v>1</v>
      </c>
      <c r="H14863">
        <v>1</v>
      </c>
      <c r="I14863">
        <f>Representative_days!D14864*1000</f>
        <v>648.48126600000001</v>
      </c>
      <c r="J14863">
        <f>MIN(Installed_capacity_init!$I$2/1000,Representative_days!N14864)*1000</f>
        <v>6900.0253429999893</v>
      </c>
      <c r="K14863">
        <f>Representative_days!G14864-Installed_capacity_init!$G$3*Installed_capacity_init!$G$2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Representative_days!Q14865</f>
        <v>9.3668669999999992E-3</v>
      </c>
      <c r="D14864">
        <f>Representative_days!K14865</f>
        <v>3.6235335E-2</v>
      </c>
      <c r="E14864">
        <f>Representative_days!H14865</f>
        <v>0.71438312500000001</v>
      </c>
      <c r="F14864">
        <v>1</v>
      </c>
      <c r="G14864">
        <v>1</v>
      </c>
      <c r="H14864">
        <v>1</v>
      </c>
      <c r="I14864">
        <f>Representative_days!D14865*1000</f>
        <v>643.02530200000001</v>
      </c>
      <c r="J14864">
        <f>MIN(Installed_capacity_init!$I$2/1000,Representative_days!N14865)*1000</f>
        <v>6849.3644629999899</v>
      </c>
      <c r="K14864">
        <f>Representative_days!G14865-Installed_capacity_init!$G$3*Installed_capacity_init!$G$2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Representative_days!Q14866</f>
        <v>0.174018478</v>
      </c>
      <c r="D14865">
        <f>Representative_days!K14866</f>
        <v>3.3969033000000003E-2</v>
      </c>
      <c r="E14865">
        <f>Representative_days!H14866</f>
        <v>0.76178098400000005</v>
      </c>
      <c r="F14865">
        <v>1</v>
      </c>
      <c r="G14865">
        <v>1</v>
      </c>
      <c r="H14865">
        <v>1</v>
      </c>
      <c r="I14865">
        <f>Representative_days!D14866*1000</f>
        <v>629.29960700000004</v>
      </c>
      <c r="J14865">
        <f>MIN(Installed_capacity_init!$I$2/1000,Representative_days!N14866)*1000</f>
        <v>6805.2342689999996</v>
      </c>
      <c r="K14865">
        <f>Representative_days!G14866-Installed_capacity_init!$G$3*Installed_capacity_init!$G$2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Representative_days!Q14867</f>
        <v>0.20115386800000001</v>
      </c>
      <c r="D14866">
        <f>Representative_days!K14867</f>
        <v>3.2375672000000001E-2</v>
      </c>
      <c r="E14866">
        <f>Representative_days!H14867</f>
        <v>0.79104013799999895</v>
      </c>
      <c r="F14866">
        <v>1</v>
      </c>
      <c r="G14866">
        <v>1</v>
      </c>
      <c r="H14866">
        <v>1</v>
      </c>
      <c r="I14866">
        <f>Representative_days!D14867*1000</f>
        <v>626.79928299999995</v>
      </c>
      <c r="J14866">
        <f>MIN(Installed_capacity_init!$I$2/1000,Representative_days!N14867)*1000</f>
        <v>6743.0119849999901</v>
      </c>
      <c r="K14866">
        <f>Representative_days!G14867-Installed_capacity_init!$G$3*Installed_capacity_init!$G$2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Representative_days!Q14868</f>
        <v>0.29971752899999998</v>
      </c>
      <c r="D14867">
        <f>Representative_days!K14868</f>
        <v>3.1432474000000002E-2</v>
      </c>
      <c r="E14867">
        <f>Representative_days!H14868</f>
        <v>0.80826659999999895</v>
      </c>
      <c r="F14867">
        <v>1</v>
      </c>
      <c r="G14867">
        <v>1</v>
      </c>
      <c r="H14867">
        <v>1</v>
      </c>
      <c r="I14867">
        <f>Representative_days!D14868*1000</f>
        <v>623.44512100000009</v>
      </c>
      <c r="J14867">
        <f>MIN(Installed_capacity_init!$I$2/1000,Representative_days!N14868)*1000</f>
        <v>6703.7647910000005</v>
      </c>
      <c r="K14867">
        <f>Representative_days!G14868-Installed_capacity_init!$G$3*Installed_capacity_init!$G$2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Representative_days!Q14869</f>
        <v>0.41217244600000003</v>
      </c>
      <c r="D14868">
        <f>Representative_days!K14869</f>
        <v>3.6156299000000003E-2</v>
      </c>
      <c r="E14868">
        <f>Representative_days!H14869</f>
        <v>0.80444375499999898</v>
      </c>
      <c r="F14868">
        <v>1</v>
      </c>
      <c r="G14868">
        <v>1</v>
      </c>
      <c r="H14868">
        <v>1</v>
      </c>
      <c r="I14868">
        <f>Representative_days!D14869*1000</f>
        <v>647.21329600000001</v>
      </c>
      <c r="J14868">
        <f>MIN(Installed_capacity_init!$I$2/1000,Representative_days!N14869)*1000</f>
        <v>6915.1383809999897</v>
      </c>
      <c r="K14868">
        <f>Representative_days!G14869-Installed_capacity_init!$G$3*Installed_capacity_init!$G$2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Representative_days!Q14870</f>
        <v>0.43811531999999997</v>
      </c>
      <c r="D14869">
        <f>Representative_days!K14870</f>
        <v>4.3327111000000001E-2</v>
      </c>
      <c r="E14869">
        <f>Representative_days!H14870</f>
        <v>0.78634279600000001</v>
      </c>
      <c r="F14869">
        <v>1</v>
      </c>
      <c r="G14869">
        <v>1</v>
      </c>
      <c r="H14869">
        <v>1</v>
      </c>
      <c r="I14869">
        <f>Representative_days!D14870*1000</f>
        <v>665.18286799999998</v>
      </c>
      <c r="J14869">
        <f>MIN(Installed_capacity_init!$I$2/1000,Representative_days!N14870)*1000</f>
        <v>7180.4259049999901</v>
      </c>
      <c r="K14869">
        <f>Representative_days!G14870-Installed_capacity_init!$G$3*Installed_capacity_init!$G$2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Representative_days!Q14871</f>
        <v>0.38869203899999899</v>
      </c>
      <c r="D14870">
        <f>Representative_days!K14871</f>
        <v>5.2852688999999897E-2</v>
      </c>
      <c r="E14870">
        <f>Representative_days!H14871</f>
        <v>0.76081936299999997</v>
      </c>
      <c r="F14870">
        <v>1</v>
      </c>
      <c r="G14870">
        <v>1</v>
      </c>
      <c r="H14870">
        <v>1</v>
      </c>
      <c r="I14870">
        <f>Representative_days!D14871*1000</f>
        <v>679.97209099999998</v>
      </c>
      <c r="J14870">
        <f>MIN(Installed_capacity_init!$I$2/1000,Representative_days!N14871)*1000</f>
        <v>7391.8247030000002</v>
      </c>
      <c r="K14870">
        <f>Representative_days!G14871-Installed_capacity_init!$G$3*Installed_capacity_init!$G$2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Representative_days!Q14872</f>
        <v>0.367877961999999</v>
      </c>
      <c r="D14871">
        <f>Representative_days!K14872</f>
        <v>4.9365817999999999E-2</v>
      </c>
      <c r="E14871">
        <f>Representative_days!H14872</f>
        <v>0.74277635399999997</v>
      </c>
      <c r="F14871">
        <v>1</v>
      </c>
      <c r="G14871">
        <v>1</v>
      </c>
      <c r="H14871">
        <v>1</v>
      </c>
      <c r="I14871">
        <f>Representative_days!D14872*1000</f>
        <v>688.132563</v>
      </c>
      <c r="J14871">
        <f>MIN(Installed_capacity_init!$I$2/1000,Representative_days!N14872)*1000</f>
        <v>7426.6902339999997</v>
      </c>
      <c r="K14871">
        <f>Representative_days!G14872-Installed_capacity_init!$G$3*Installed_capacity_init!$G$2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Representative_days!Q14873</f>
        <v>0.31602607799999999</v>
      </c>
      <c r="D14872">
        <f>Representative_days!K14873</f>
        <v>4.7156982E-2</v>
      </c>
      <c r="E14872">
        <f>Representative_days!H14873</f>
        <v>0.71701520499999905</v>
      </c>
      <c r="F14872">
        <v>1</v>
      </c>
      <c r="G14872">
        <v>1</v>
      </c>
      <c r="H14872">
        <v>1</v>
      </c>
      <c r="I14872">
        <f>Representative_days!D14873*1000</f>
        <v>697.29284900000005</v>
      </c>
      <c r="J14872">
        <f>MIN(Installed_capacity_init!$I$2/1000,Representative_days!N14873)*1000</f>
        <v>7475.1058519999897</v>
      </c>
      <c r="K14872">
        <f>Representative_days!G14873-Installed_capacity_init!$G$3*Installed_capacity_init!$G$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Representative_days!Q14874</f>
        <v>0.22474696499999999</v>
      </c>
      <c r="D14873">
        <f>Representative_days!K14874</f>
        <v>4.6325379999999902E-2</v>
      </c>
      <c r="E14873">
        <f>Representative_days!H14874</f>
        <v>0.67483887799999898</v>
      </c>
      <c r="F14873">
        <v>1</v>
      </c>
      <c r="G14873">
        <v>1</v>
      </c>
      <c r="H14873">
        <v>1</v>
      </c>
      <c r="I14873">
        <f>Representative_days!D14874*1000</f>
        <v>705.64957900000002</v>
      </c>
      <c r="J14873">
        <f>MIN(Installed_capacity_init!$I$2/1000,Representative_days!N14874)*1000</f>
        <v>7544</v>
      </c>
      <c r="K14873">
        <f>Representative_days!G14874-Installed_capacity_init!$G$3*Installed_capacity_init!$G$2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Representative_days!Q14875</f>
        <v>0.1619563</v>
      </c>
      <c r="D14874">
        <f>Representative_days!K14875</f>
        <v>3.6457343000000003E-2</v>
      </c>
      <c r="E14874">
        <f>Representative_days!H14875</f>
        <v>0.70273394700000003</v>
      </c>
      <c r="F14874">
        <v>1</v>
      </c>
      <c r="G14874">
        <v>1</v>
      </c>
      <c r="H14874">
        <v>1</v>
      </c>
      <c r="I14874">
        <f>Representative_days!D14875*1000</f>
        <v>706.42346199999895</v>
      </c>
      <c r="J14874">
        <f>MIN(Installed_capacity_init!$I$2/1000,Representative_days!N14875)*1000</f>
        <v>7508.7234779999999</v>
      </c>
      <c r="K14874">
        <f>Representative_days!G14875-Installed_capacity_init!$G$3*Installed_capacity_init!$G$2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Representative_days!Q14876</f>
        <v>0</v>
      </c>
      <c r="D14875">
        <f>Representative_days!K14876</f>
        <v>2.8575328000000001E-2</v>
      </c>
      <c r="E14875">
        <f>Representative_days!H14876</f>
        <v>0.73660379399999998</v>
      </c>
      <c r="F14875">
        <v>1</v>
      </c>
      <c r="G14875">
        <v>1</v>
      </c>
      <c r="H14875">
        <v>1</v>
      </c>
      <c r="I14875">
        <f>Representative_days!D14876*1000</f>
        <v>702.7535620000001</v>
      </c>
      <c r="J14875">
        <f>MIN(Installed_capacity_init!$I$2/1000,Representative_days!N14876)*1000</f>
        <v>7498.7672469999998</v>
      </c>
      <c r="K14875">
        <f>Representative_days!G14876-Installed_capacity_init!$G$3*Installed_capacity_init!$G$2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Representative_days!Q14877</f>
        <v>0</v>
      </c>
      <c r="D14876">
        <f>Representative_days!K14877</f>
        <v>2.2610486999999999E-2</v>
      </c>
      <c r="E14876">
        <f>Representative_days!H14877</f>
        <v>0.77377119500000002</v>
      </c>
      <c r="F14876">
        <v>1</v>
      </c>
      <c r="G14876">
        <v>1</v>
      </c>
      <c r="H14876">
        <v>1</v>
      </c>
      <c r="I14876">
        <f>Representative_days!D14877*1000</f>
        <v>699.59791100000007</v>
      </c>
      <c r="J14876">
        <f>MIN(Installed_capacity_init!$I$2/1000,Representative_days!N14877)*1000</f>
        <v>7541.2828179999997</v>
      </c>
      <c r="K14876">
        <f>Representative_days!G14877-Installed_capacity_init!$G$3*Installed_capacity_init!$G$2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Representative_days!Q14878</f>
        <v>0</v>
      </c>
      <c r="D14877">
        <f>Representative_days!K14878</f>
        <v>2.1591451000000001E-2</v>
      </c>
      <c r="E14877">
        <f>Representative_days!H14878</f>
        <v>0.82376866399999904</v>
      </c>
      <c r="F14877">
        <v>1</v>
      </c>
      <c r="G14877">
        <v>1</v>
      </c>
      <c r="H14877">
        <v>1</v>
      </c>
      <c r="I14877">
        <f>Representative_days!D14878*1000</f>
        <v>703.58962999999994</v>
      </c>
      <c r="J14877">
        <f>MIN(Installed_capacity_init!$I$2/1000,Representative_days!N14878)*1000</f>
        <v>7544</v>
      </c>
      <c r="K14877">
        <f>Representative_days!G14878-Installed_capacity_init!$G$3*Installed_capacity_init!$G$2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Representative_days!Q14879</f>
        <v>0</v>
      </c>
      <c r="D14878">
        <f>Representative_days!K14879</f>
        <v>2.1428914E-2</v>
      </c>
      <c r="E14878">
        <f>Representative_days!H14879</f>
        <v>0.84482407999999998</v>
      </c>
      <c r="F14878">
        <v>1</v>
      </c>
      <c r="G14878">
        <v>1</v>
      </c>
      <c r="H14878">
        <v>1</v>
      </c>
      <c r="I14878">
        <f>Representative_days!D14879*1000</f>
        <v>708.03170899999998</v>
      </c>
      <c r="J14878">
        <f>MIN(Installed_capacity_init!$I$2/1000,Representative_days!N14879)*1000</f>
        <v>7544</v>
      </c>
      <c r="K14878">
        <f>Representative_days!G14879-Installed_capacity_init!$G$3*Installed_capacity_init!$G$2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Representative_days!Q14880</f>
        <v>0</v>
      </c>
      <c r="D14879">
        <f>Representative_days!K14880</f>
        <v>2.2141042E-2</v>
      </c>
      <c r="E14879">
        <f>Representative_days!H14880</f>
        <v>0.84393201699999998</v>
      </c>
      <c r="F14879">
        <v>1</v>
      </c>
      <c r="G14879">
        <v>1</v>
      </c>
      <c r="H14879">
        <v>1</v>
      </c>
      <c r="I14879">
        <f>Representative_days!D14880*1000</f>
        <v>712.58803799999998</v>
      </c>
      <c r="J14879">
        <f>MIN(Installed_capacity_init!$I$2/1000,Representative_days!N14880)*1000</f>
        <v>7544</v>
      </c>
      <c r="K14879">
        <f>Representative_days!G14880-Installed_capacity_init!$G$3*Installed_capacity_init!$G$2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Representative_days!Q14881</f>
        <v>0</v>
      </c>
      <c r="D14880">
        <f>Representative_days!K14881</f>
        <v>2.2657096000000002E-2</v>
      </c>
      <c r="E14880">
        <f>Representative_days!H14881</f>
        <v>0.86357983599999999</v>
      </c>
      <c r="F14880">
        <v>1</v>
      </c>
      <c r="G14880">
        <v>1</v>
      </c>
      <c r="H14880">
        <v>1</v>
      </c>
      <c r="I14880">
        <f>Representative_days!D14881*1000</f>
        <v>777.13292199999989</v>
      </c>
      <c r="J14880">
        <f>MIN(Installed_capacity_init!$I$2/1000,Representative_days!N14881)*1000</f>
        <v>7544</v>
      </c>
      <c r="K14880">
        <f>Representative_days!G14881-Installed_capacity_init!$G$3*Installed_capacity_init!$G$2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Representative_days!Q14882</f>
        <v>0</v>
      </c>
      <c r="D14881">
        <f>Representative_days!K14882</f>
        <v>2.3908486E-2</v>
      </c>
      <c r="E14881">
        <f>Representative_days!H14882</f>
        <v>0.87840514999999897</v>
      </c>
      <c r="F14881">
        <v>1</v>
      </c>
      <c r="G14881">
        <v>1</v>
      </c>
      <c r="H14881">
        <v>1</v>
      </c>
      <c r="I14881">
        <f>Representative_days!D14882*1000</f>
        <v>848.08270300000004</v>
      </c>
      <c r="J14881">
        <f>MIN(Installed_capacity_init!$I$2/1000,Representative_days!N14882)*1000</f>
        <v>7544</v>
      </c>
      <c r="K14881">
        <f>Representative_days!G14882-Installed_capacity_init!$G$3*Installed_capacity_init!$G$2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Representative_days!Q14883</f>
        <v>0</v>
      </c>
      <c r="D14882">
        <f>Representative_days!K14883</f>
        <v>4.67462985469808E-2</v>
      </c>
      <c r="E14882">
        <f>Representative_days!H14883</f>
        <v>0.72648645744950302</v>
      </c>
      <c r="F14882">
        <v>1</v>
      </c>
      <c r="G14882">
        <v>1</v>
      </c>
      <c r="H14882">
        <v>1</v>
      </c>
      <c r="I14882">
        <f>Representative_days!D14883*1000</f>
        <v>1726.8458934477201</v>
      </c>
      <c r="J14882">
        <f>MIN(Installed_capacity_init!$I$2/1000,Representative_days!N14883)*1000</f>
        <v>7544</v>
      </c>
      <c r="K14882">
        <f>Representative_days!G14883-Installed_capacity_init!$G$3*Installed_capacity_init!$G$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Representative_days!Q14884</f>
        <v>0</v>
      </c>
      <c r="D14883">
        <f>Representative_days!K14884</f>
        <v>4.5341580981199898E-2</v>
      </c>
      <c r="E14883">
        <f>Representative_days!H14884</f>
        <v>0.73203535038466006</v>
      </c>
      <c r="F14883">
        <v>1</v>
      </c>
      <c r="G14883">
        <v>1</v>
      </c>
      <c r="H14883">
        <v>1</v>
      </c>
      <c r="I14883">
        <f>Representative_days!D14884*1000</f>
        <v>1726.7423896166301</v>
      </c>
      <c r="J14883">
        <f>MIN(Installed_capacity_init!$I$2/1000,Representative_days!N14884)*1000</f>
        <v>7544</v>
      </c>
      <c r="K14883">
        <f>Representative_days!G14884-Installed_capacity_init!$G$3*Installed_capacity_init!$G$2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Representative_days!Q14885</f>
        <v>0</v>
      </c>
      <c r="D14884">
        <f>Representative_days!K14885</f>
        <v>4.4919949716151299E-2</v>
      </c>
      <c r="E14884">
        <f>Representative_days!H14885</f>
        <v>0.72925212195284494</v>
      </c>
      <c r="F14884">
        <v>1</v>
      </c>
      <c r="G14884">
        <v>1</v>
      </c>
      <c r="H14884">
        <v>1</v>
      </c>
      <c r="I14884">
        <f>Representative_days!D14885*1000</f>
        <v>1717.29250569546</v>
      </c>
      <c r="J14884">
        <f>MIN(Installed_capacity_init!$I$2/1000,Representative_days!N14885)*1000</f>
        <v>7544</v>
      </c>
      <c r="K14884">
        <f>Representative_days!G14885-Installed_capacity_init!$G$3*Installed_capacity_init!$G$2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Representative_days!Q14886</f>
        <v>0</v>
      </c>
      <c r="D14885">
        <f>Representative_days!K14886</f>
        <v>4.5457879387355099E-2</v>
      </c>
      <c r="E14885">
        <f>Representative_days!H14886</f>
        <v>0.72122057584097299</v>
      </c>
      <c r="F14885">
        <v>1</v>
      </c>
      <c r="G14885">
        <v>1</v>
      </c>
      <c r="H14885">
        <v>1</v>
      </c>
      <c r="I14885">
        <f>Representative_days!D14886*1000</f>
        <v>1708.01017850822</v>
      </c>
      <c r="J14885">
        <f>MIN(Installed_capacity_init!$I$2/1000,Representative_days!N14886)*1000</f>
        <v>7544</v>
      </c>
      <c r="K14885">
        <f>Representative_days!G14886-Installed_capacity_init!$G$3*Installed_capacity_init!$G$2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Representative_days!Q14887</f>
        <v>0</v>
      </c>
      <c r="D14886">
        <f>Representative_days!K14887</f>
        <v>4.52842373795612E-2</v>
      </c>
      <c r="E14886">
        <f>Representative_days!H14887</f>
        <v>0.72792628394568004</v>
      </c>
      <c r="F14886">
        <v>1</v>
      </c>
      <c r="G14886">
        <v>1</v>
      </c>
      <c r="H14886">
        <v>1</v>
      </c>
      <c r="I14886">
        <f>Representative_days!D14887*1000</f>
        <v>1778.6333676561401</v>
      </c>
      <c r="J14886">
        <f>MIN(Installed_capacity_init!$I$2/1000,Representative_days!N14887)*1000</f>
        <v>7544</v>
      </c>
      <c r="K14886">
        <f>Representative_days!G14887-Installed_capacity_init!$G$3*Installed_capacity_init!$G$2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Representative_days!Q14888</f>
        <v>3.2329537543306598E-3</v>
      </c>
      <c r="D14887">
        <f>Representative_days!K14888</f>
        <v>4.6014473176618401E-2</v>
      </c>
      <c r="E14887">
        <f>Representative_days!H14888</f>
        <v>0.72480359366997005</v>
      </c>
      <c r="F14887">
        <v>1</v>
      </c>
      <c r="G14887">
        <v>1</v>
      </c>
      <c r="H14887">
        <v>1</v>
      </c>
      <c r="I14887">
        <f>Representative_days!D14888*1000</f>
        <v>1844.83095894846</v>
      </c>
      <c r="J14887">
        <f>MIN(Installed_capacity_init!$I$2/1000,Representative_days!N14888)*1000</f>
        <v>7544</v>
      </c>
      <c r="K14887">
        <f>Representative_days!G14888-Installed_capacity_init!$G$3*Installed_capacity_init!$G$2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Representative_days!Q14889</f>
        <v>8.4586001646353701E-2</v>
      </c>
      <c r="D14888">
        <f>Representative_days!K14889</f>
        <v>4.7685364461915798E-2</v>
      </c>
      <c r="E14888">
        <f>Representative_days!H14889</f>
        <v>0.71500445504870602</v>
      </c>
      <c r="F14888">
        <v>1</v>
      </c>
      <c r="G14888">
        <v>1</v>
      </c>
      <c r="H14888">
        <v>1</v>
      </c>
      <c r="I14888">
        <f>Representative_days!D14889*1000</f>
        <v>1909.6273721918899</v>
      </c>
      <c r="J14888">
        <f>MIN(Installed_capacity_init!$I$2/1000,Representative_days!N14889)*1000</f>
        <v>7544</v>
      </c>
      <c r="K14888">
        <f>Representative_days!G14889-Installed_capacity_init!$G$3*Installed_capacity_init!$G$2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Representative_days!Q14890</f>
        <v>0.185371904703302</v>
      </c>
      <c r="D14889">
        <f>Representative_days!K14890</f>
        <v>5.3464969085167E-2</v>
      </c>
      <c r="E14889">
        <f>Representative_days!H14890</f>
        <v>0.74141711010953604</v>
      </c>
      <c r="F14889">
        <v>1</v>
      </c>
      <c r="G14889">
        <v>1</v>
      </c>
      <c r="H14889">
        <v>1</v>
      </c>
      <c r="I14889">
        <f>Representative_days!D14890*1000</f>
        <v>1968.94653531279</v>
      </c>
      <c r="J14889">
        <f>MIN(Installed_capacity_init!$I$2/1000,Representative_days!N14890)*1000</f>
        <v>7544</v>
      </c>
      <c r="K14889">
        <f>Representative_days!G14890-Installed_capacity_init!$G$3*Installed_capacity_init!$G$2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Representative_days!Q14891</f>
        <v>0.227580652903039</v>
      </c>
      <c r="D14890">
        <f>Representative_days!K14891</f>
        <v>6.17535274140898E-2</v>
      </c>
      <c r="E14890">
        <f>Representative_days!H14891</f>
        <v>0.75880093318103004</v>
      </c>
      <c r="F14890">
        <v>1</v>
      </c>
      <c r="G14890">
        <v>1</v>
      </c>
      <c r="H14890">
        <v>1</v>
      </c>
      <c r="I14890">
        <f>Representative_days!D14891*1000</f>
        <v>2041.5736098887401</v>
      </c>
      <c r="J14890">
        <f>MIN(Installed_capacity_init!$I$2/1000,Representative_days!N14891)*1000</f>
        <v>7544</v>
      </c>
      <c r="K14890">
        <f>Representative_days!G14891-Installed_capacity_init!$G$3*Installed_capacity_init!$G$2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Representative_days!Q14892</f>
        <v>0.294837652887532</v>
      </c>
      <c r="D14891">
        <f>Representative_days!K14892</f>
        <v>7.2585372389558894E-2</v>
      </c>
      <c r="E14891">
        <f>Representative_days!H14892</f>
        <v>0.75932910394583697</v>
      </c>
      <c r="F14891">
        <v>1</v>
      </c>
      <c r="G14891">
        <v>1</v>
      </c>
      <c r="H14891">
        <v>1</v>
      </c>
      <c r="I14891">
        <f>Representative_days!D14892*1000</f>
        <v>2113.6214419527801</v>
      </c>
      <c r="J14891">
        <f>MIN(Installed_capacity_init!$I$2/1000,Representative_days!N14892)*1000</f>
        <v>7544</v>
      </c>
      <c r="K14891">
        <f>Representative_days!G14892-Installed_capacity_init!$G$3*Installed_capacity_init!$G$2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Representative_days!Q14893</f>
        <v>0.37265562143745001</v>
      </c>
      <c r="D14892">
        <f>Representative_days!K14893</f>
        <v>8.4209974442779195E-2</v>
      </c>
      <c r="E14892">
        <f>Representative_days!H14893</f>
        <v>0.77060364692895</v>
      </c>
      <c r="F14892">
        <v>1</v>
      </c>
      <c r="G14892">
        <v>1</v>
      </c>
      <c r="H14892">
        <v>1</v>
      </c>
      <c r="I14892">
        <f>Representative_days!D14893*1000</f>
        <v>2133.3468216850601</v>
      </c>
      <c r="J14892">
        <f>MIN(Installed_capacity_init!$I$2/1000,Representative_days!N14893)*1000</f>
        <v>7544</v>
      </c>
      <c r="K14892">
        <f>Representative_days!G14893-Installed_capacity_init!$G$3*Installed_capacity_init!$G$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Representative_days!Q14894</f>
        <v>0.38654836309845098</v>
      </c>
      <c r="D14893">
        <f>Representative_days!K14894</f>
        <v>0.100272274430106</v>
      </c>
      <c r="E14893">
        <f>Representative_days!H14894</f>
        <v>0.77325632167489999</v>
      </c>
      <c r="F14893">
        <v>1</v>
      </c>
      <c r="G14893">
        <v>1</v>
      </c>
      <c r="H14893">
        <v>1</v>
      </c>
      <c r="I14893">
        <f>Representative_days!D14894*1000</f>
        <v>2154.8721484908701</v>
      </c>
      <c r="J14893">
        <f>MIN(Installed_capacity_init!$I$2/1000,Representative_days!N14894)*1000</f>
        <v>7544</v>
      </c>
      <c r="K14893">
        <f>Representative_days!G14894-Installed_capacity_init!$G$3*Installed_capacity_init!$G$2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Representative_days!Q14895</f>
        <v>0.34161416891310498</v>
      </c>
      <c r="D14894">
        <f>Representative_days!K14895</f>
        <v>0.121391169723856</v>
      </c>
      <c r="E14894">
        <f>Representative_days!H14895</f>
        <v>0.76241132121211697</v>
      </c>
      <c r="F14894">
        <v>1</v>
      </c>
      <c r="G14894">
        <v>1</v>
      </c>
      <c r="H14894">
        <v>1</v>
      </c>
      <c r="I14894">
        <f>Representative_days!D14895*1000</f>
        <v>2176.0287542128399</v>
      </c>
      <c r="J14894">
        <f>MIN(Installed_capacity_init!$I$2/1000,Representative_days!N14895)*1000</f>
        <v>7544</v>
      </c>
      <c r="K14894">
        <f>Representative_days!G14895-Installed_capacity_init!$G$3*Installed_capacity_init!$G$2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Representative_days!Q14896</f>
        <v>0.31315676086685201</v>
      </c>
      <c r="D14895">
        <f>Representative_days!K14896</f>
        <v>0.118392088703586</v>
      </c>
      <c r="E14895">
        <f>Representative_days!H14896</f>
        <v>0.777379928471294</v>
      </c>
      <c r="F14895">
        <v>1</v>
      </c>
      <c r="G14895">
        <v>1</v>
      </c>
      <c r="H14895">
        <v>1</v>
      </c>
      <c r="I14895">
        <f>Representative_days!D14896*1000</f>
        <v>2185.4709975426099</v>
      </c>
      <c r="J14895">
        <f>MIN(Installed_capacity_init!$I$2/1000,Representative_days!N14896)*1000</f>
        <v>7544</v>
      </c>
      <c r="K14895">
        <f>Representative_days!G14896-Installed_capacity_init!$G$3*Installed_capacity_init!$G$2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Representative_days!Q14897</f>
        <v>0.26086684902785501</v>
      </c>
      <c r="D14896">
        <f>Representative_days!K14897</f>
        <v>0.118199358598056</v>
      </c>
      <c r="E14896">
        <f>Representative_days!H14897</f>
        <v>0.78283485950467302</v>
      </c>
      <c r="F14896">
        <v>1</v>
      </c>
      <c r="G14896">
        <v>1</v>
      </c>
      <c r="H14896">
        <v>1</v>
      </c>
      <c r="I14896">
        <f>Representative_days!D14897*1000</f>
        <v>2194.4048999693</v>
      </c>
      <c r="J14896">
        <f>MIN(Installed_capacity_init!$I$2/1000,Representative_days!N14897)*1000</f>
        <v>7544</v>
      </c>
      <c r="K14896">
        <f>Representative_days!G14897-Installed_capacity_init!$G$3*Installed_capacity_init!$G$2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Representative_days!Q14898</f>
        <v>0.17767514028248299</v>
      </c>
      <c r="D14897">
        <f>Representative_days!K14898</f>
        <v>0.120632491439503</v>
      </c>
      <c r="E14897">
        <f>Representative_days!H14898</f>
        <v>0.77627442109052402</v>
      </c>
      <c r="F14897">
        <v>1</v>
      </c>
      <c r="G14897">
        <v>1</v>
      </c>
      <c r="H14897">
        <v>1</v>
      </c>
      <c r="I14897">
        <f>Representative_days!D14898*1000</f>
        <v>2203.4918962955203</v>
      </c>
      <c r="J14897">
        <f>MIN(Installed_capacity_init!$I$2/1000,Representative_days!N14898)*1000</f>
        <v>7544</v>
      </c>
      <c r="K14897">
        <f>Representative_days!G14898-Installed_capacity_init!$G$3*Installed_capacity_init!$G$2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Representative_days!Q14899</f>
        <v>0.103541834745356</v>
      </c>
      <c r="D14898">
        <f>Representative_days!K14899</f>
        <v>0.102759563715628</v>
      </c>
      <c r="E14898">
        <f>Representative_days!H14899</f>
        <v>0.79413859490549199</v>
      </c>
      <c r="F14898">
        <v>1</v>
      </c>
      <c r="G14898">
        <v>1</v>
      </c>
      <c r="H14898">
        <v>1</v>
      </c>
      <c r="I14898">
        <f>Representative_days!D14899*1000</f>
        <v>2099.2978675172899</v>
      </c>
      <c r="J14898">
        <f>MIN(Installed_capacity_init!$I$2/1000,Representative_days!N14899)*1000</f>
        <v>7544</v>
      </c>
      <c r="K14898">
        <f>Representative_days!G14899-Installed_capacity_init!$G$3*Installed_capacity_init!$G$2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Representative_days!Q14900</f>
        <v>3.7426496647540801E-3</v>
      </c>
      <c r="D14899">
        <f>Representative_days!K14900</f>
        <v>8.90356261972714E-2</v>
      </c>
      <c r="E14899">
        <f>Representative_days!H14900</f>
        <v>0.79368806323485896</v>
      </c>
      <c r="F14899">
        <v>1</v>
      </c>
      <c r="G14899">
        <v>1</v>
      </c>
      <c r="H14899">
        <v>1</v>
      </c>
      <c r="I14899">
        <f>Representative_days!D14900*1000</f>
        <v>1996.46392334904</v>
      </c>
      <c r="J14899">
        <f>MIN(Installed_capacity_init!$I$2/1000,Representative_days!N14900)*1000</f>
        <v>7544</v>
      </c>
      <c r="K14899">
        <f>Representative_days!G14900-Installed_capacity_init!$G$3*Installed_capacity_init!$G$2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Representative_days!Q14901</f>
        <v>1.2257101254454301E-7</v>
      </c>
      <c r="D14900">
        <f>Representative_days!K14901</f>
        <v>7.9030518958779605E-2</v>
      </c>
      <c r="E14900">
        <f>Representative_days!H14901</f>
        <v>0.77981735956781295</v>
      </c>
      <c r="F14900">
        <v>1</v>
      </c>
      <c r="G14900">
        <v>1</v>
      </c>
      <c r="H14900">
        <v>1</v>
      </c>
      <c r="I14900">
        <f>Representative_days!D14901*1000</f>
        <v>1894.68066815422</v>
      </c>
      <c r="J14900">
        <f>MIN(Installed_capacity_init!$I$2/1000,Representative_days!N14901)*1000</f>
        <v>7544</v>
      </c>
      <c r="K14900">
        <f>Representative_days!G14901-Installed_capacity_init!$G$3*Installed_capacity_init!$G$2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Representative_days!Q14902</f>
        <v>0</v>
      </c>
      <c r="D14901">
        <f>Representative_days!K14902</f>
        <v>7.6119770108510607E-2</v>
      </c>
      <c r="E14901">
        <f>Representative_days!H14902</f>
        <v>0.78307719000256604</v>
      </c>
      <c r="F14901">
        <v>1</v>
      </c>
      <c r="G14901">
        <v>1</v>
      </c>
      <c r="H14901">
        <v>1</v>
      </c>
      <c r="I14901">
        <f>Representative_days!D14902*1000</f>
        <v>1807.3909272026401</v>
      </c>
      <c r="J14901">
        <f>MIN(Installed_capacity_init!$I$2/1000,Representative_days!N14902)*1000</f>
        <v>7544</v>
      </c>
      <c r="K14901">
        <f>Representative_days!G14902-Installed_capacity_init!$G$3*Installed_capacity_init!$G$2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Representative_days!Q14903</f>
        <v>0</v>
      </c>
      <c r="D14902">
        <f>Representative_days!K14903</f>
        <v>7.4822830699782503E-2</v>
      </c>
      <c r="E14902">
        <f>Representative_days!H14903</f>
        <v>0.76950061859269403</v>
      </c>
      <c r="F14902">
        <v>1</v>
      </c>
      <c r="G14902">
        <v>1</v>
      </c>
      <c r="H14902">
        <v>1</v>
      </c>
      <c r="I14902">
        <f>Representative_days!D14903*1000</f>
        <v>1709.38791454428</v>
      </c>
      <c r="J14902">
        <f>MIN(Installed_capacity_init!$I$2/1000,Representative_days!N14903)*1000</f>
        <v>7544</v>
      </c>
      <c r="K14902">
        <f>Representative_days!G14903-Installed_capacity_init!$G$3*Installed_capacity_init!$G$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Representative_days!Q14904</f>
        <v>0</v>
      </c>
      <c r="D14903">
        <f>Representative_days!K14904</f>
        <v>7.5171697879913305E-2</v>
      </c>
      <c r="E14903">
        <f>Representative_days!H14904</f>
        <v>0.74282033542979298</v>
      </c>
      <c r="F14903">
        <v>1</v>
      </c>
      <c r="G14903">
        <v>1</v>
      </c>
      <c r="H14903">
        <v>1</v>
      </c>
      <c r="I14903">
        <f>Representative_days!D14904*1000</f>
        <v>1612.1020377064501</v>
      </c>
      <c r="J14903">
        <f>MIN(Installed_capacity_init!$I$2/1000,Representative_days!N14904)*1000</f>
        <v>7544</v>
      </c>
      <c r="K14903">
        <f>Representative_days!G14904-Installed_capacity_init!$G$3*Installed_capacity_init!$G$2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Representative_days!Q14905</f>
        <v>0</v>
      </c>
      <c r="D14904">
        <f>Representative_days!K14905</f>
        <v>7.5998568999254404E-2</v>
      </c>
      <c r="E14904">
        <f>Representative_days!H14905</f>
        <v>0.73768087629914103</v>
      </c>
      <c r="F14904">
        <v>1</v>
      </c>
      <c r="G14904">
        <v>1</v>
      </c>
      <c r="H14904">
        <v>1</v>
      </c>
      <c r="I14904">
        <f>Representative_days!D14905*1000</f>
        <v>1593.1137799795601</v>
      </c>
      <c r="J14904">
        <f>MIN(Installed_capacity_init!$I$2/1000,Representative_days!N14905)*1000</f>
        <v>7544</v>
      </c>
      <c r="K14904">
        <f>Representative_days!G14905-Installed_capacity_init!$G$3*Installed_capacity_init!$G$2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Representative_days!Q14906</f>
        <v>0</v>
      </c>
      <c r="D14905">
        <f>Representative_days!K14906</f>
        <v>7.8121152449631706E-2</v>
      </c>
      <c r="E14905">
        <f>Representative_days!H14906</f>
        <v>0.72012477162347299</v>
      </c>
      <c r="F14905">
        <v>1</v>
      </c>
      <c r="G14905">
        <v>1</v>
      </c>
      <c r="H14905">
        <v>1</v>
      </c>
      <c r="I14905">
        <f>Representative_days!D14906*1000</f>
        <v>1574.68176901426</v>
      </c>
      <c r="J14905">
        <f>MIN(Installed_capacity_init!$I$2/1000,Representative_days!N14906)*1000</f>
        <v>7544</v>
      </c>
      <c r="K14905">
        <f>Representative_days!G14906-Installed_capacity_init!$G$3*Installed_capacity_init!$G$2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Representative_days!Q14907</f>
        <v>0</v>
      </c>
      <c r="D14906">
        <f>Representative_days!K14907</f>
        <v>0.13266497793419199</v>
      </c>
      <c r="E14906">
        <f>Representative_days!H14907</f>
        <v>0.47346841446056898</v>
      </c>
      <c r="F14906">
        <v>1</v>
      </c>
      <c r="G14906">
        <v>1</v>
      </c>
      <c r="H14906">
        <v>1</v>
      </c>
      <c r="I14906">
        <f>Representative_days!D14907*1000</f>
        <v>857.04281168168598</v>
      </c>
      <c r="J14906">
        <f>MIN(Installed_capacity_init!$I$2/1000,Representative_days!N14907)*1000</f>
        <v>4323.6257014394205</v>
      </c>
      <c r="K14906">
        <f>Representative_days!G14907-Installed_capacity_init!$G$3*Installed_capacity_init!$G$2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Representative_days!Q14908</f>
        <v>0</v>
      </c>
      <c r="D14907">
        <f>Representative_days!K14908</f>
        <v>0.131881835201419</v>
      </c>
      <c r="E14907">
        <f>Representative_days!H14908</f>
        <v>0.46648930638661301</v>
      </c>
      <c r="F14907">
        <v>1</v>
      </c>
      <c r="G14907">
        <v>1</v>
      </c>
      <c r="H14907">
        <v>1</v>
      </c>
      <c r="I14907">
        <f>Representative_days!D14908*1000</f>
        <v>858.22423308590101</v>
      </c>
      <c r="J14907">
        <f>MIN(Installed_capacity_init!$I$2/1000,Representative_days!N14908)*1000</f>
        <v>4324.5015154194098</v>
      </c>
      <c r="K14907">
        <f>Representative_days!G14908-Installed_capacity_init!$G$3*Installed_capacity_init!$G$2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Representative_days!Q14909</f>
        <v>0</v>
      </c>
      <c r="D14908">
        <f>Representative_days!K14909</f>
        <v>0.133648019116094</v>
      </c>
      <c r="E14908">
        <f>Representative_days!H14909</f>
        <v>0.46180747073182399</v>
      </c>
      <c r="F14908">
        <v>1</v>
      </c>
      <c r="G14908">
        <v>1</v>
      </c>
      <c r="H14908">
        <v>1</v>
      </c>
      <c r="I14908">
        <f>Representative_days!D14909*1000</f>
        <v>854.24931410364206</v>
      </c>
      <c r="J14908">
        <f>MIN(Installed_capacity_init!$I$2/1000,Representative_days!N14909)*1000</f>
        <v>4316.7921175414403</v>
      </c>
      <c r="K14908">
        <f>Representative_days!G14909-Installed_capacity_init!$G$3*Installed_capacity_init!$G$2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Representative_days!Q14910</f>
        <v>0</v>
      </c>
      <c r="D14909">
        <f>Representative_days!K14910</f>
        <v>0.138413138966962</v>
      </c>
      <c r="E14909">
        <f>Representative_days!H14910</f>
        <v>0.45827832197889801</v>
      </c>
      <c r="F14909">
        <v>1</v>
      </c>
      <c r="G14909">
        <v>1</v>
      </c>
      <c r="H14909">
        <v>1</v>
      </c>
      <c r="I14909">
        <f>Representative_days!D14910*1000</f>
        <v>850.31331184920498</v>
      </c>
      <c r="J14909">
        <f>MIN(Installed_capacity_init!$I$2/1000,Representative_days!N14910)*1000</f>
        <v>4308.3974243700095</v>
      </c>
      <c r="K14909">
        <f>Representative_days!G14910-Installed_capacity_init!$G$3*Installed_capacity_init!$G$2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Representative_days!Q14911</f>
        <v>0</v>
      </c>
      <c r="D14910">
        <f>Representative_days!K14911</f>
        <v>0.138505308483482</v>
      </c>
      <c r="E14910">
        <f>Representative_days!H14911</f>
        <v>0.45851865879597598</v>
      </c>
      <c r="F14910">
        <v>1</v>
      </c>
      <c r="G14910">
        <v>1</v>
      </c>
      <c r="H14910">
        <v>1</v>
      </c>
      <c r="I14910">
        <f>Representative_days!D14911*1000</f>
        <v>876.24256350961809</v>
      </c>
      <c r="J14910">
        <f>MIN(Installed_capacity_init!$I$2/1000,Representative_days!N14911)*1000</f>
        <v>4357.4703084019102</v>
      </c>
      <c r="K14910">
        <f>Representative_days!G14911-Installed_capacity_init!$G$3*Installed_capacity_init!$G$2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Representative_days!Q14912</f>
        <v>4.2665043350844098E-3</v>
      </c>
      <c r="D14911">
        <f>Representative_days!K14912</f>
        <v>0.140907635935584</v>
      </c>
      <c r="E14911">
        <f>Representative_days!H14912</f>
        <v>0.46013199203109501</v>
      </c>
      <c r="F14911">
        <v>1</v>
      </c>
      <c r="G14911">
        <v>1</v>
      </c>
      <c r="H14911">
        <v>1</v>
      </c>
      <c r="I14911">
        <f>Representative_days!D14912*1000</f>
        <v>894.97450088057201</v>
      </c>
      <c r="J14911">
        <f>MIN(Installed_capacity_init!$I$2/1000,Representative_days!N14912)*1000</f>
        <v>4385.8523469223201</v>
      </c>
      <c r="K14911">
        <f>Representative_days!G14912-Installed_capacity_init!$G$3*Installed_capacity_init!$G$2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Representative_days!Q14913</f>
        <v>0.15589202686596401</v>
      </c>
      <c r="D14912">
        <f>Representative_days!K14913</f>
        <v>0.145531032018092</v>
      </c>
      <c r="E14912">
        <f>Representative_days!H14913</f>
        <v>0.46282103252909101</v>
      </c>
      <c r="F14912">
        <v>1</v>
      </c>
      <c r="G14912">
        <v>1</v>
      </c>
      <c r="H14912">
        <v>1</v>
      </c>
      <c r="I14912">
        <f>Representative_days!D14913*1000</f>
        <v>913.51797962395096</v>
      </c>
      <c r="J14912">
        <f>MIN(Installed_capacity_init!$I$2/1000,Representative_days!N14913)*1000</f>
        <v>4415.2471779418802</v>
      </c>
      <c r="K14912">
        <f>Representative_days!G14913-Installed_capacity_init!$G$3*Installed_capacity_init!$G$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Representative_days!Q14914</f>
        <v>0.227953801673244</v>
      </c>
      <c r="D14913">
        <f>Representative_days!K14914</f>
        <v>0.16333654452730401</v>
      </c>
      <c r="E14913">
        <f>Representative_days!H14914</f>
        <v>0.46048737274809598</v>
      </c>
      <c r="F14913">
        <v>1</v>
      </c>
      <c r="G14913">
        <v>1</v>
      </c>
      <c r="H14913">
        <v>1</v>
      </c>
      <c r="I14913">
        <f>Representative_days!D14914*1000</f>
        <v>932.87426313639094</v>
      </c>
      <c r="J14913">
        <f>MIN(Installed_capacity_init!$I$2/1000,Representative_days!N14914)*1000</f>
        <v>4450.8100531755999</v>
      </c>
      <c r="K14913">
        <f>Representative_days!G14914-Installed_capacity_init!$G$3*Installed_capacity_init!$G$2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Representative_days!Q14915</f>
        <v>0.285608414814432</v>
      </c>
      <c r="D14914">
        <f>Representative_days!K14915</f>
        <v>0.186427613298498</v>
      </c>
      <c r="E14914">
        <f>Representative_days!H14915</f>
        <v>0.45602005100580301</v>
      </c>
      <c r="F14914">
        <v>1</v>
      </c>
      <c r="G14914">
        <v>1</v>
      </c>
      <c r="H14914">
        <v>1</v>
      </c>
      <c r="I14914">
        <f>Representative_days!D14915*1000</f>
        <v>955.88239114099599</v>
      </c>
      <c r="J14914">
        <f>MIN(Installed_capacity_init!$I$2/1000,Representative_days!N14915)*1000</f>
        <v>4493.6182867603902</v>
      </c>
      <c r="K14914">
        <f>Representative_days!G14915-Installed_capacity_init!$G$3*Installed_capacity_init!$G$2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Representative_days!Q14916</f>
        <v>0.351584981869771</v>
      </c>
      <c r="D14915">
        <f>Representative_days!K14916</f>
        <v>0.21596747774234701</v>
      </c>
      <c r="E14915">
        <f>Representative_days!H14916</f>
        <v>0.45005259153546001</v>
      </c>
      <c r="F14915">
        <v>1</v>
      </c>
      <c r="G14915">
        <v>1</v>
      </c>
      <c r="H14915">
        <v>1</v>
      </c>
      <c r="I14915">
        <f>Representative_days!D14916*1000</f>
        <v>978.56767413043303</v>
      </c>
      <c r="J14915">
        <f>MIN(Installed_capacity_init!$I$2/1000,Representative_days!N14916)*1000</f>
        <v>4536.9729978043306</v>
      </c>
      <c r="K14915">
        <f>Representative_days!G14916-Installed_capacity_init!$G$3*Installed_capacity_init!$G$2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Representative_days!Q14917</f>
        <v>0.42995857929745301</v>
      </c>
      <c r="D14916">
        <f>Representative_days!K14917</f>
        <v>0.228022527428865</v>
      </c>
      <c r="E14916">
        <f>Representative_days!H14917</f>
        <v>0.44782907163263402</v>
      </c>
      <c r="F14916">
        <v>1</v>
      </c>
      <c r="G14916">
        <v>1</v>
      </c>
      <c r="H14916">
        <v>1</v>
      </c>
      <c r="I14916">
        <f>Representative_days!D14917*1000</f>
        <v>994.31750737214998</v>
      </c>
      <c r="J14916">
        <f>MIN(Installed_capacity_init!$I$2/1000,Representative_days!N14917)*1000</f>
        <v>4574.9725082034702</v>
      </c>
      <c r="K14916">
        <f>Representative_days!G14917-Installed_capacity_init!$G$3*Installed_capacity_init!$G$2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Representative_days!Q14918</f>
        <v>0.44027377319483901</v>
      </c>
      <c r="D14917">
        <f>Representative_days!K14918</f>
        <v>0.24501074422476199</v>
      </c>
      <c r="E14917">
        <f>Representative_days!H14918</f>
        <v>0.44761932743010202</v>
      </c>
      <c r="F14917">
        <v>1</v>
      </c>
      <c r="G14917">
        <v>1</v>
      </c>
      <c r="H14917">
        <v>1</v>
      </c>
      <c r="I14917">
        <f>Representative_days!D14918*1000</f>
        <v>1014.06050618207</v>
      </c>
      <c r="J14917">
        <f>MIN(Installed_capacity_init!$I$2/1000,Representative_days!N14918)*1000</f>
        <v>4623.8027701378896</v>
      </c>
      <c r="K14917">
        <f>Representative_days!G14918-Installed_capacity_init!$G$3*Installed_capacity_init!$G$2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Representative_days!Q14919</f>
        <v>0.38602832094181</v>
      </c>
      <c r="D14918">
        <f>Representative_days!K14919</f>
        <v>0.26812708340344699</v>
      </c>
      <c r="E14918">
        <f>Representative_days!H14919</f>
        <v>0.4497333336246</v>
      </c>
      <c r="F14918">
        <v>1</v>
      </c>
      <c r="G14918">
        <v>1</v>
      </c>
      <c r="H14918">
        <v>1</v>
      </c>
      <c r="I14918">
        <f>Representative_days!D14919*1000</f>
        <v>1033.8475216478901</v>
      </c>
      <c r="J14918">
        <f>MIN(Installed_capacity_init!$I$2/1000,Representative_days!N14919)*1000</f>
        <v>4670.3363050274902</v>
      </c>
      <c r="K14918">
        <f>Representative_days!G14919-Installed_capacity_init!$G$3*Installed_capacity_init!$G$2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Representative_days!Q14920</f>
        <v>0.34894453946503301</v>
      </c>
      <c r="D14919">
        <f>Representative_days!K14920</f>
        <v>0.24876887965792399</v>
      </c>
      <c r="E14919">
        <f>Representative_days!H14920</f>
        <v>0.46088820887099202</v>
      </c>
      <c r="F14919">
        <v>1</v>
      </c>
      <c r="G14919">
        <v>1</v>
      </c>
      <c r="H14919">
        <v>1</v>
      </c>
      <c r="I14919">
        <f>Representative_days!D14920*1000</f>
        <v>1048.8888356270102</v>
      </c>
      <c r="J14919">
        <f>MIN(Installed_capacity_init!$I$2/1000,Representative_days!N14920)*1000</f>
        <v>4703.8836754244003</v>
      </c>
      <c r="K14919">
        <f>Representative_days!G14920-Installed_capacity_init!$G$3*Installed_capacity_init!$G$2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Representative_days!Q14921</f>
        <v>0.29336869218851702</v>
      </c>
      <c r="D14920">
        <f>Representative_days!K14921</f>
        <v>0.232762478940365</v>
      </c>
      <c r="E14920">
        <f>Representative_days!H14921</f>
        <v>0.47253327369188203</v>
      </c>
      <c r="F14920">
        <v>1</v>
      </c>
      <c r="G14920">
        <v>1</v>
      </c>
      <c r="H14920">
        <v>1</v>
      </c>
      <c r="I14920">
        <f>Representative_days!D14921*1000</f>
        <v>1067.8763029577601</v>
      </c>
      <c r="J14920">
        <f>MIN(Installed_capacity_init!$I$2/1000,Representative_days!N14921)*1000</f>
        <v>4739.0864043576403</v>
      </c>
      <c r="K14920">
        <f>Representative_days!G14921-Installed_capacity_init!$G$3*Installed_capacity_init!$G$2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Representative_days!Q14922</f>
        <v>0.20939987758620099</v>
      </c>
      <c r="D14921">
        <f>Representative_days!K14922</f>
        <v>0.221121146970718</v>
      </c>
      <c r="E14921">
        <f>Representative_days!H14922</f>
        <v>0.482337739738186</v>
      </c>
      <c r="F14921">
        <v>1</v>
      </c>
      <c r="G14921">
        <v>1</v>
      </c>
      <c r="H14921">
        <v>1</v>
      </c>
      <c r="I14921">
        <f>Representative_days!D14922*1000</f>
        <v>1086.8746143928402</v>
      </c>
      <c r="J14921">
        <f>MIN(Installed_capacity_init!$I$2/1000,Representative_days!N14922)*1000</f>
        <v>4777.3988211558599</v>
      </c>
      <c r="K14921">
        <f>Representative_days!G14922-Installed_capacity_init!$G$3*Installed_capacity_init!$G$2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Representative_days!Q14923</f>
        <v>8.6466536800580293E-2</v>
      </c>
      <c r="D14922">
        <f>Representative_days!K14923</f>
        <v>0.186070735723494</v>
      </c>
      <c r="E14922">
        <f>Representative_days!H14923</f>
        <v>0.48535253621137597</v>
      </c>
      <c r="F14922">
        <v>1</v>
      </c>
      <c r="G14922">
        <v>1</v>
      </c>
      <c r="H14922">
        <v>1</v>
      </c>
      <c r="I14922">
        <f>Representative_days!D14923*1000</f>
        <v>1060.90376884487</v>
      </c>
      <c r="J14922">
        <f>MIN(Installed_capacity_init!$I$2/1000,Representative_days!N14923)*1000</f>
        <v>4748.2513632882101</v>
      </c>
      <c r="K14922">
        <f>Representative_days!G14923-Installed_capacity_init!$G$3*Installed_capacity_init!$G$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Representative_days!Q14924</f>
        <v>8.4793468388667092E-3</v>
      </c>
      <c r="D14923">
        <f>Representative_days!K14924</f>
        <v>0.15877163004519301</v>
      </c>
      <c r="E14923">
        <f>Representative_days!H14924</f>
        <v>0.48766453054438302</v>
      </c>
      <c r="F14923">
        <v>1</v>
      </c>
      <c r="G14923">
        <v>1</v>
      </c>
      <c r="H14923">
        <v>1</v>
      </c>
      <c r="I14923">
        <f>Representative_days!D14924*1000</f>
        <v>1039.0661369468498</v>
      </c>
      <c r="J14923">
        <f>MIN(Installed_capacity_init!$I$2/1000,Representative_days!N14924)*1000</f>
        <v>4729.2679467797998</v>
      </c>
      <c r="K14923">
        <f>Representative_days!G14924-Installed_capacity_init!$G$3*Installed_capacity_init!$G$2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Representative_days!Q14925</f>
        <v>3.24140181545242E-4</v>
      </c>
      <c r="D14924">
        <f>Representative_days!K14925</f>
        <v>0.13860452019970601</v>
      </c>
      <c r="E14924">
        <f>Representative_days!H14925</f>
        <v>0.48934418946762498</v>
      </c>
      <c r="F14924">
        <v>1</v>
      </c>
      <c r="G14924">
        <v>1</v>
      </c>
      <c r="H14924">
        <v>1</v>
      </c>
      <c r="I14924">
        <f>Representative_days!D14925*1000</f>
        <v>1017.4338705727</v>
      </c>
      <c r="J14924">
        <f>MIN(Installed_capacity_init!$I$2/1000,Representative_days!N14925)*1000</f>
        <v>4712.0305169884496</v>
      </c>
      <c r="K14924">
        <f>Representative_days!G14925-Installed_capacity_init!$G$3*Installed_capacity_init!$G$2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Representative_days!Q14926</f>
        <v>0</v>
      </c>
      <c r="D14925">
        <f>Representative_days!K14926</f>
        <v>0.13001834968207401</v>
      </c>
      <c r="E14925">
        <f>Representative_days!H14926</f>
        <v>0.48341745437386602</v>
      </c>
      <c r="F14925">
        <v>1</v>
      </c>
      <c r="G14925">
        <v>1</v>
      </c>
      <c r="H14925">
        <v>1</v>
      </c>
      <c r="I14925">
        <f>Representative_days!D14926*1000</f>
        <v>999.11981842563898</v>
      </c>
      <c r="J14925">
        <f>MIN(Installed_capacity_init!$I$2/1000,Representative_days!N14926)*1000</f>
        <v>4697.24060270668</v>
      </c>
      <c r="K14925">
        <f>Representative_days!G14926-Installed_capacity_init!$G$3*Installed_capacity_init!$G$2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Representative_days!Q14927</f>
        <v>0</v>
      </c>
      <c r="D14926">
        <f>Representative_days!K14927</f>
        <v>0.12570011496684899</v>
      </c>
      <c r="E14926">
        <f>Representative_days!H14927</f>
        <v>0.47770761619205698</v>
      </c>
      <c r="F14926">
        <v>1</v>
      </c>
      <c r="G14926">
        <v>1</v>
      </c>
      <c r="H14926">
        <v>1</v>
      </c>
      <c r="I14926">
        <f>Representative_days!D14927*1000</f>
        <v>979.69378455966205</v>
      </c>
      <c r="J14926">
        <f>MIN(Installed_capacity_init!$I$2/1000,Representative_days!N14927)*1000</f>
        <v>4685.47654893241</v>
      </c>
      <c r="K14926">
        <f>Representative_days!G14927-Installed_capacity_init!$G$3*Installed_capacity_init!$G$2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Representative_days!Q14928</f>
        <v>0</v>
      </c>
      <c r="D14927">
        <f>Representative_days!K14928</f>
        <v>0.12572100695948701</v>
      </c>
      <c r="E14927">
        <f>Representative_days!H14928</f>
        <v>0.47404481314918601</v>
      </c>
      <c r="F14927">
        <v>1</v>
      </c>
      <c r="G14927">
        <v>1</v>
      </c>
      <c r="H14927">
        <v>1</v>
      </c>
      <c r="I14927">
        <f>Representative_days!D14928*1000</f>
        <v>960.49398361478802</v>
      </c>
      <c r="J14927">
        <f>MIN(Installed_capacity_init!$I$2/1000,Representative_days!N14928)*1000</f>
        <v>4672.8309959401204</v>
      </c>
      <c r="K14927">
        <f>Representative_days!G14928-Installed_capacity_init!$G$3*Installed_capacity_init!$G$2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Representative_days!Q14929</f>
        <v>0</v>
      </c>
      <c r="D14928">
        <f>Representative_days!K14929</f>
        <v>0.123969523858426</v>
      </c>
      <c r="E14928">
        <f>Representative_days!H14929</f>
        <v>0.46922636977241</v>
      </c>
      <c r="F14928">
        <v>1</v>
      </c>
      <c r="G14928">
        <v>1</v>
      </c>
      <c r="H14928">
        <v>1</v>
      </c>
      <c r="I14928">
        <f>Representative_days!D14929*1000</f>
        <v>970.13901027765905</v>
      </c>
      <c r="J14928">
        <f>MIN(Installed_capacity_init!$I$2/1000,Representative_days!N14929)*1000</f>
        <v>4701.2488005356099</v>
      </c>
      <c r="K14928">
        <f>Representative_days!G14929-Installed_capacity_init!$G$3*Installed_capacity_init!$G$2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Representative_days!Q14930</f>
        <v>0</v>
      </c>
      <c r="D14929">
        <f>Representative_days!K14930</f>
        <v>0.124702706713348</v>
      </c>
      <c r="E14929">
        <f>Representative_days!H14930</f>
        <v>0.466669631026081</v>
      </c>
      <c r="F14929">
        <v>1</v>
      </c>
      <c r="G14929">
        <v>1</v>
      </c>
      <c r="H14929">
        <v>1</v>
      </c>
      <c r="I14929">
        <f>Representative_days!D14930*1000</f>
        <v>979.15226103818202</v>
      </c>
      <c r="J14929">
        <f>MIN(Installed_capacity_init!$I$2/1000,Representative_days!N14930)*1000</f>
        <v>4729.5765387393894</v>
      </c>
      <c r="K14929">
        <f>Representative_days!G14930-Installed_capacity_init!$G$3*Installed_capacity_init!$G$2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Representative_days!Q14931</f>
        <v>0</v>
      </c>
      <c r="D14930">
        <f>Representative_days!K14931</f>
        <v>6.7321035801769596E-2</v>
      </c>
      <c r="E14930">
        <f>Representative_days!H14931</f>
        <v>0.53133990892484995</v>
      </c>
      <c r="F14930">
        <v>1</v>
      </c>
      <c r="G14930">
        <v>1</v>
      </c>
      <c r="H14930">
        <v>1</v>
      </c>
      <c r="I14930">
        <f>Representative_days!D14931*1000</f>
        <v>1177.6573034486898</v>
      </c>
      <c r="J14930">
        <f>MIN(Installed_capacity_init!$I$2/1000,Representative_days!N14931)*1000</f>
        <v>5268.5944183484507</v>
      </c>
      <c r="K14930">
        <f>Representative_days!G14931-Installed_capacity_init!$G$3*Installed_capacity_init!$G$2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Representative_days!Q14932</f>
        <v>0</v>
      </c>
      <c r="D14931">
        <f>Representative_days!K14932</f>
        <v>6.5521974601025004E-2</v>
      </c>
      <c r="E14931">
        <f>Representative_days!H14932</f>
        <v>0.53323026850782096</v>
      </c>
      <c r="F14931">
        <v>1</v>
      </c>
      <c r="G14931">
        <v>1</v>
      </c>
      <c r="H14931">
        <v>1</v>
      </c>
      <c r="I14931">
        <f>Representative_days!D14932*1000</f>
        <v>1170.9563605978901</v>
      </c>
      <c r="J14931">
        <f>MIN(Installed_capacity_init!$I$2/1000,Representative_days!N14932)*1000</f>
        <v>5266.1375397501997</v>
      </c>
      <c r="K14931">
        <f>Representative_days!G14932-Installed_capacity_init!$G$3*Installed_capacity_init!$G$2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Representative_days!Q14933</f>
        <v>0</v>
      </c>
      <c r="D14932">
        <f>Representative_days!K14933</f>
        <v>6.4379034988234607E-2</v>
      </c>
      <c r="E14932">
        <f>Representative_days!H14933</f>
        <v>0.53310177905322997</v>
      </c>
      <c r="F14932">
        <v>1</v>
      </c>
      <c r="G14932">
        <v>1</v>
      </c>
      <c r="H14932">
        <v>1</v>
      </c>
      <c r="I14932">
        <f>Representative_days!D14933*1000</f>
        <v>1159.63908368285</v>
      </c>
      <c r="J14932">
        <f>MIN(Installed_capacity_init!$I$2/1000,Representative_days!N14933)*1000</f>
        <v>5254.28699969012</v>
      </c>
      <c r="K14932">
        <f>Representative_days!G14933-Installed_capacity_init!$G$3*Installed_capacity_init!$G$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Representative_days!Q14934</f>
        <v>0</v>
      </c>
      <c r="D14933">
        <f>Representative_days!K14934</f>
        <v>6.3929020978441095E-2</v>
      </c>
      <c r="E14933">
        <f>Representative_days!H14934</f>
        <v>0.53046896284932299</v>
      </c>
      <c r="F14933">
        <v>1</v>
      </c>
      <c r="G14933">
        <v>1</v>
      </c>
      <c r="H14933">
        <v>1</v>
      </c>
      <c r="I14933">
        <f>Representative_days!D14934*1000</f>
        <v>1148.3126127038502</v>
      </c>
      <c r="J14933">
        <f>MIN(Installed_capacity_init!$I$2/1000,Representative_days!N14934)*1000</f>
        <v>5234.8460714207104</v>
      </c>
      <c r="K14933">
        <f>Representative_days!G14934-Installed_capacity_init!$G$3*Installed_capacity_init!$G$2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Representative_days!Q14935</f>
        <v>0</v>
      </c>
      <c r="D14934">
        <f>Representative_days!K14935</f>
        <v>6.2428209465340598E-2</v>
      </c>
      <c r="E14934">
        <f>Representative_days!H14935</f>
        <v>0.52988299303542497</v>
      </c>
      <c r="F14934">
        <v>1</v>
      </c>
      <c r="G14934">
        <v>1</v>
      </c>
      <c r="H14934">
        <v>1</v>
      </c>
      <c r="I14934">
        <f>Representative_days!D14935*1000</f>
        <v>1162.2026258434</v>
      </c>
      <c r="J14934">
        <f>MIN(Installed_capacity_init!$I$2/1000,Representative_days!N14935)*1000</f>
        <v>5261.5767381156502</v>
      </c>
      <c r="K14934">
        <f>Representative_days!G14935-Installed_capacity_init!$G$3*Installed_capacity_init!$G$2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Representative_days!Q14936</f>
        <v>3.7126084670977499E-3</v>
      </c>
      <c r="D14935">
        <f>Representative_days!K14936</f>
        <v>6.1606679422368603E-2</v>
      </c>
      <c r="E14935">
        <f>Representative_days!H14936</f>
        <v>0.52654822990116201</v>
      </c>
      <c r="F14935">
        <v>1</v>
      </c>
      <c r="G14935">
        <v>1</v>
      </c>
      <c r="H14935">
        <v>1</v>
      </c>
      <c r="I14935">
        <f>Representative_days!D14936*1000</f>
        <v>1173.32049006598</v>
      </c>
      <c r="J14935">
        <f>MIN(Installed_capacity_init!$I$2/1000,Representative_days!N14936)*1000</f>
        <v>5273.5202724917499</v>
      </c>
      <c r="K14935">
        <f>Representative_days!G14936-Installed_capacity_init!$G$3*Installed_capacity_init!$G$2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Representative_days!Q14937</f>
        <v>0.108869783043092</v>
      </c>
      <c r="D14936">
        <f>Representative_days!K14937</f>
        <v>6.1453450184305203E-2</v>
      </c>
      <c r="E14936">
        <f>Representative_days!H14937</f>
        <v>0.52099255255189003</v>
      </c>
      <c r="F14936">
        <v>1</v>
      </c>
      <c r="G14936">
        <v>1</v>
      </c>
      <c r="H14936">
        <v>1</v>
      </c>
      <c r="I14936">
        <f>Representative_days!D14937*1000</f>
        <v>1185.0732406649299</v>
      </c>
      <c r="J14936">
        <f>MIN(Installed_capacity_init!$I$2/1000,Representative_days!N14937)*1000</f>
        <v>5287.5829560062493</v>
      </c>
      <c r="K14936">
        <f>Representative_days!G14937-Installed_capacity_init!$G$3*Installed_capacity_init!$G$2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Representative_days!Q14938</f>
        <v>0.198397340907116</v>
      </c>
      <c r="D14937">
        <f>Representative_days!K14938</f>
        <v>6.7985244533630196E-2</v>
      </c>
      <c r="E14937">
        <f>Representative_days!H14938</f>
        <v>0.52261604273832696</v>
      </c>
      <c r="F14937">
        <v>1</v>
      </c>
      <c r="G14937">
        <v>1</v>
      </c>
      <c r="H14937">
        <v>1</v>
      </c>
      <c r="I14937">
        <f>Representative_days!D14938*1000</f>
        <v>1196.70438412212</v>
      </c>
      <c r="J14937">
        <f>MIN(Installed_capacity_init!$I$2/1000,Representative_days!N14938)*1000</f>
        <v>5309.1296566294095</v>
      </c>
      <c r="K14937">
        <f>Representative_days!G14938-Installed_capacity_init!$G$3*Installed_capacity_init!$G$2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Representative_days!Q14939</f>
        <v>0.26453720701130201</v>
      </c>
      <c r="D14938">
        <f>Representative_days!K14939</f>
        <v>7.7952918418370404E-2</v>
      </c>
      <c r="E14938">
        <f>Representative_days!H14939</f>
        <v>0.52127211434738896</v>
      </c>
      <c r="F14938">
        <v>1</v>
      </c>
      <c r="G14938">
        <v>1</v>
      </c>
      <c r="H14938">
        <v>1</v>
      </c>
      <c r="I14938">
        <f>Representative_days!D14939*1000</f>
        <v>1209.8588291733602</v>
      </c>
      <c r="J14938">
        <f>MIN(Installed_capacity_init!$I$2/1000,Representative_days!N14939)*1000</f>
        <v>5335.4269943939507</v>
      </c>
      <c r="K14938">
        <f>Representative_days!G14939-Installed_capacity_init!$G$3*Installed_capacity_init!$G$2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Representative_days!Q14940</f>
        <v>0.33433816765926599</v>
      </c>
      <c r="D14939">
        <f>Representative_days!K14940</f>
        <v>9.1413120159123507E-2</v>
      </c>
      <c r="E14939">
        <f>Representative_days!H14940</f>
        <v>0.51632177883794395</v>
      </c>
      <c r="F14939">
        <v>1</v>
      </c>
      <c r="G14939">
        <v>1</v>
      </c>
      <c r="H14939">
        <v>1</v>
      </c>
      <c r="I14939">
        <f>Representative_days!D14940*1000</f>
        <v>1223.2460162705302</v>
      </c>
      <c r="J14939">
        <f>MIN(Installed_capacity_init!$I$2/1000,Representative_days!N14940)*1000</f>
        <v>5362.0294455946496</v>
      </c>
      <c r="K14939">
        <f>Representative_days!G14940-Installed_capacity_init!$G$3*Installed_capacity_init!$G$2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Representative_days!Q14941</f>
        <v>0.411853624919158</v>
      </c>
      <c r="D14940">
        <f>Representative_days!K14941</f>
        <v>9.9097964074260095E-2</v>
      </c>
      <c r="E14940">
        <f>Representative_days!H14941</f>
        <v>0.51559591357372403</v>
      </c>
      <c r="F14940">
        <v>1</v>
      </c>
      <c r="G14940">
        <v>1</v>
      </c>
      <c r="H14940">
        <v>1</v>
      </c>
      <c r="I14940">
        <f>Representative_days!D14941*1000</f>
        <v>1239.9884888853601</v>
      </c>
      <c r="J14940">
        <f>MIN(Installed_capacity_init!$I$2/1000,Representative_days!N14941)*1000</f>
        <v>5404.2557225577093</v>
      </c>
      <c r="K14940">
        <f>Representative_days!G14941-Installed_capacity_init!$G$3*Installed_capacity_init!$G$2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Representative_days!Q14942</f>
        <v>0.42770929165042398</v>
      </c>
      <c r="D14941">
        <f>Representative_days!K14942</f>
        <v>0.110623447357589</v>
      </c>
      <c r="E14941">
        <f>Representative_days!H14942</f>
        <v>0.50977313307464001</v>
      </c>
      <c r="F14941">
        <v>1</v>
      </c>
      <c r="G14941">
        <v>1</v>
      </c>
      <c r="H14941">
        <v>1</v>
      </c>
      <c r="I14941">
        <f>Representative_days!D14942*1000</f>
        <v>1256.81664785769</v>
      </c>
      <c r="J14941">
        <f>MIN(Installed_capacity_init!$I$2/1000,Representative_days!N14942)*1000</f>
        <v>5452.2911324945599</v>
      </c>
      <c r="K14941">
        <f>Representative_days!G14942-Installed_capacity_init!$G$3*Installed_capacity_init!$G$2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Representative_days!Q14943</f>
        <v>0.38546664894794602</v>
      </c>
      <c r="D14942">
        <f>Representative_days!K14943</f>
        <v>0.126022986348959</v>
      </c>
      <c r="E14942">
        <f>Representative_days!H14943</f>
        <v>0.49924801569653199</v>
      </c>
      <c r="F14942">
        <v>1</v>
      </c>
      <c r="G14942">
        <v>1</v>
      </c>
      <c r="H14942">
        <v>1</v>
      </c>
      <c r="I14942">
        <f>Representative_days!D14943*1000</f>
        <v>1273.0956911859498</v>
      </c>
      <c r="J14942">
        <f>MIN(Installed_capacity_init!$I$2/1000,Representative_days!N14943)*1000</f>
        <v>5498.5740410300195</v>
      </c>
      <c r="K14942">
        <f>Representative_days!G14943-Installed_capacity_init!$G$3*Installed_capacity_init!$G$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Representative_days!Q14944</f>
        <v>0.35569322484752502</v>
      </c>
      <c r="D14943">
        <f>Representative_days!K14944</f>
        <v>0.12410832840574</v>
      </c>
      <c r="E14943">
        <f>Representative_days!H14944</f>
        <v>0.50228474757242902</v>
      </c>
      <c r="F14943">
        <v>1</v>
      </c>
      <c r="G14943">
        <v>1</v>
      </c>
      <c r="H14943">
        <v>1</v>
      </c>
      <c r="I14943">
        <f>Representative_days!D14944*1000</f>
        <v>1286.50151112411</v>
      </c>
      <c r="J14943">
        <f>MIN(Installed_capacity_init!$I$2/1000,Representative_days!N14944)*1000</f>
        <v>5532.82822047224</v>
      </c>
      <c r="K14943">
        <f>Representative_days!G14944-Installed_capacity_init!$G$3*Installed_capacity_init!$G$2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Representative_days!Q14945</f>
        <v>0.29907421885512597</v>
      </c>
      <c r="D14944">
        <f>Representative_days!K14945</f>
        <v>0.12476899403250701</v>
      </c>
      <c r="E14944">
        <f>Representative_days!H14945</f>
        <v>0.50358680284956403</v>
      </c>
      <c r="F14944">
        <v>1</v>
      </c>
      <c r="G14944">
        <v>1</v>
      </c>
      <c r="H14944">
        <v>1</v>
      </c>
      <c r="I14944">
        <f>Representative_days!D14945*1000</f>
        <v>1302.68893126429</v>
      </c>
      <c r="J14944">
        <f>MIN(Installed_capacity_init!$I$2/1000,Representative_days!N14945)*1000</f>
        <v>5570.1170619271297</v>
      </c>
      <c r="K14944">
        <f>Representative_days!G14945-Installed_capacity_init!$G$3*Installed_capacity_init!$G$2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Representative_days!Q14946</f>
        <v>0.21209010213371901</v>
      </c>
      <c r="D14945">
        <f>Representative_days!K14946</f>
        <v>0.12812434594676</v>
      </c>
      <c r="E14945">
        <f>Representative_days!H14946</f>
        <v>0.50123022893610303</v>
      </c>
      <c r="F14945">
        <v>1</v>
      </c>
      <c r="G14945">
        <v>1</v>
      </c>
      <c r="H14945">
        <v>1</v>
      </c>
      <c r="I14945">
        <f>Representative_days!D14946*1000</f>
        <v>1319.2180035793799</v>
      </c>
      <c r="J14945">
        <f>MIN(Installed_capacity_init!$I$2/1000,Representative_days!N14946)*1000</f>
        <v>5612.1271688962597</v>
      </c>
      <c r="K14945">
        <f>Representative_days!G14946-Installed_capacity_init!$G$3*Installed_capacity_init!$G$2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Representative_days!Q14947</f>
        <v>0.108856972574226</v>
      </c>
      <c r="D14946">
        <f>Representative_days!K14947</f>
        <v>9.9465739514943904E-2</v>
      </c>
      <c r="E14946">
        <f>Representative_days!H14947</f>
        <v>0.50482609500247899</v>
      </c>
      <c r="F14946">
        <v>1</v>
      </c>
      <c r="G14946">
        <v>1</v>
      </c>
      <c r="H14946">
        <v>1</v>
      </c>
      <c r="I14946">
        <f>Representative_days!D14947*1000</f>
        <v>1304.7279845012101</v>
      </c>
      <c r="J14946">
        <f>MIN(Installed_capacity_init!$I$2/1000,Representative_days!N14947)*1000</f>
        <v>5601.9177884907103</v>
      </c>
      <c r="K14946">
        <f>Representative_days!G14947-Installed_capacity_init!$G$3*Installed_capacity_init!$G$2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Representative_days!Q14948</f>
        <v>1.3167867784427099E-2</v>
      </c>
      <c r="D14947">
        <f>Representative_days!K14948</f>
        <v>7.70993426486178E-2</v>
      </c>
      <c r="E14947">
        <f>Representative_days!H14948</f>
        <v>0.50553237707654697</v>
      </c>
      <c r="F14947">
        <v>1</v>
      </c>
      <c r="G14947">
        <v>1</v>
      </c>
      <c r="H14947">
        <v>1</v>
      </c>
      <c r="I14947">
        <f>Representative_days!D14948*1000</f>
        <v>1292.87777726016</v>
      </c>
      <c r="J14947">
        <f>MIN(Installed_capacity_init!$I$2/1000,Representative_days!N14948)*1000</f>
        <v>5600.7994115870997</v>
      </c>
      <c r="K14947">
        <f>Representative_days!G14948-Installed_capacity_init!$G$3*Installed_capacity_init!$G$2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Representative_days!Q14949</f>
        <v>9.5943467413193897E-5</v>
      </c>
      <c r="D14948">
        <f>Representative_days!K14949</f>
        <v>6.0537057878003397E-2</v>
      </c>
      <c r="E14948">
        <f>Representative_days!H14949</f>
        <v>0.50211597066880598</v>
      </c>
      <c r="F14948">
        <v>1</v>
      </c>
      <c r="G14948">
        <v>1</v>
      </c>
      <c r="H14948">
        <v>1</v>
      </c>
      <c r="I14948">
        <f>Representative_days!D14949*1000</f>
        <v>1279.9463844453701</v>
      </c>
      <c r="J14948">
        <f>MIN(Installed_capacity_init!$I$2/1000,Representative_days!N14949)*1000</f>
        <v>5601.6830437987001</v>
      </c>
      <c r="K14948">
        <f>Representative_days!G14949-Installed_capacity_init!$G$3*Installed_capacity_init!$G$2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Representative_days!Q14950</f>
        <v>0</v>
      </c>
      <c r="D14949">
        <f>Representative_days!K14950</f>
        <v>5.53476175685821E-2</v>
      </c>
      <c r="E14949">
        <f>Representative_days!H14950</f>
        <v>0.50807108666971501</v>
      </c>
      <c r="F14949">
        <v>1</v>
      </c>
      <c r="G14949">
        <v>1</v>
      </c>
      <c r="H14949">
        <v>1</v>
      </c>
      <c r="I14949">
        <f>Representative_days!D14950*1000</f>
        <v>1268.1225647257199</v>
      </c>
      <c r="J14949">
        <f>MIN(Installed_capacity_init!$I$2/1000,Representative_days!N14950)*1000</f>
        <v>5596.6963841581601</v>
      </c>
      <c r="K14949">
        <f>Representative_days!G14950-Installed_capacity_init!$G$3*Installed_capacity_init!$G$2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Representative_days!Q14951</f>
        <v>0</v>
      </c>
      <c r="D14950">
        <f>Representative_days!K14951</f>
        <v>5.1957146464561801E-2</v>
      </c>
      <c r="E14950">
        <f>Representative_days!H14951</f>
        <v>0.51052721493546005</v>
      </c>
      <c r="F14950">
        <v>1</v>
      </c>
      <c r="G14950">
        <v>1</v>
      </c>
      <c r="H14950">
        <v>1</v>
      </c>
      <c r="I14950">
        <f>Representative_days!D14951*1000</f>
        <v>1255.9715057554199</v>
      </c>
      <c r="J14950">
        <f>MIN(Installed_capacity_init!$I$2/1000,Representative_days!N14951)*1000</f>
        <v>5592.1236847952596</v>
      </c>
      <c r="K14950">
        <f>Representative_days!G14951-Installed_capacity_init!$G$3*Installed_capacity_init!$G$2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Representative_days!Q14952</f>
        <v>0</v>
      </c>
      <c r="D14951">
        <f>Representative_days!K14952</f>
        <v>5.0426064869779297E-2</v>
      </c>
      <c r="E14951">
        <f>Representative_days!H14952</f>
        <v>0.51095841497113204</v>
      </c>
      <c r="F14951">
        <v>1</v>
      </c>
      <c r="G14951">
        <v>1</v>
      </c>
      <c r="H14951">
        <v>1</v>
      </c>
      <c r="I14951">
        <f>Representative_days!D14952*1000</f>
        <v>1243.1268400368799</v>
      </c>
      <c r="J14951">
        <f>MIN(Installed_capacity_init!$I$2/1000,Representative_days!N14952)*1000</f>
        <v>5591.0786618664806</v>
      </c>
      <c r="K14951">
        <f>Representative_days!G14952-Installed_capacity_init!$G$3*Installed_capacity_init!$G$2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Representative_days!Q14953</f>
        <v>0</v>
      </c>
      <c r="D14952">
        <f>Representative_days!K14953</f>
        <v>5.0926218431650697E-2</v>
      </c>
      <c r="E14952">
        <f>Representative_days!H14953</f>
        <v>0.51432966199199304</v>
      </c>
      <c r="F14952">
        <v>1</v>
      </c>
      <c r="G14952">
        <v>1</v>
      </c>
      <c r="H14952">
        <v>1</v>
      </c>
      <c r="I14952">
        <f>Representative_days!D14953*1000</f>
        <v>1230.34849060133</v>
      </c>
      <c r="J14952">
        <f>MIN(Installed_capacity_init!$I$2/1000,Representative_days!N14953)*1000</f>
        <v>5563.43629562349</v>
      </c>
      <c r="K14952">
        <f>Representative_days!G14953-Installed_capacity_init!$G$3*Installed_capacity_init!$G$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Representative_days!Q14954</f>
        <v>0</v>
      </c>
      <c r="D14953">
        <f>Representative_days!K14954</f>
        <v>5.2331615056292899E-2</v>
      </c>
      <c r="E14953">
        <f>Representative_days!H14954</f>
        <v>0.51571550910924802</v>
      </c>
      <c r="F14953">
        <v>1</v>
      </c>
      <c r="G14953">
        <v>1</v>
      </c>
      <c r="H14953">
        <v>1</v>
      </c>
      <c r="I14953">
        <f>Representative_days!D14954*1000</f>
        <v>1217.00978549961</v>
      </c>
      <c r="J14953">
        <f>MIN(Installed_capacity_init!$I$2/1000,Representative_days!N14954)*1000</f>
        <v>5537.7499973428803</v>
      </c>
      <c r="K14953">
        <f>Representative_days!G14954-Installed_capacity_init!$G$3*Installed_capacity_init!$G$2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Representative_days!Q14955</f>
        <v>0</v>
      </c>
      <c r="D14954">
        <f>Representative_days!K14955</f>
        <v>0.17822839140586899</v>
      </c>
      <c r="E14954">
        <f>Representative_days!H14955</f>
        <v>0.30247195985247299</v>
      </c>
      <c r="F14954">
        <v>1</v>
      </c>
      <c r="G14954">
        <v>1</v>
      </c>
      <c r="H14954">
        <v>1</v>
      </c>
      <c r="I14954">
        <f>Representative_days!D14955*1000</f>
        <v>526.76883504762191</v>
      </c>
      <c r="J14954">
        <f>MIN(Installed_capacity_init!$I$2/1000,Representative_days!N14955)*1000</f>
        <v>2899.7553886522696</v>
      </c>
      <c r="K14954">
        <f>Representative_days!G14955-Installed_capacity_init!$G$3*Installed_capacity_init!$G$2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Representative_days!Q14956</f>
        <v>0</v>
      </c>
      <c r="D14955">
        <f>Representative_days!K14956</f>
        <v>0.17610826250088299</v>
      </c>
      <c r="E14955">
        <f>Representative_days!H14956</f>
        <v>0.29947532979067598</v>
      </c>
      <c r="F14955">
        <v>1</v>
      </c>
      <c r="G14955">
        <v>1</v>
      </c>
      <c r="H14955">
        <v>1</v>
      </c>
      <c r="I14955">
        <f>Representative_days!D14956*1000</f>
        <v>525.05054319662099</v>
      </c>
      <c r="J14955">
        <f>MIN(Installed_capacity_init!$I$2/1000,Representative_days!N14956)*1000</f>
        <v>2886.90641672826</v>
      </c>
      <c r="K14955">
        <f>Representative_days!G14956-Installed_capacity_init!$G$3*Installed_capacity_init!$G$2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Representative_days!Q14957</f>
        <v>0</v>
      </c>
      <c r="D14956">
        <f>Representative_days!K14957</f>
        <v>0.17604415300663701</v>
      </c>
      <c r="E14956">
        <f>Representative_days!H14957</f>
        <v>0.30000406953444902</v>
      </c>
      <c r="F14956">
        <v>1</v>
      </c>
      <c r="G14956">
        <v>1</v>
      </c>
      <c r="H14956">
        <v>1</v>
      </c>
      <c r="I14956">
        <f>Representative_days!D14957*1000</f>
        <v>521.14774359173896</v>
      </c>
      <c r="J14956">
        <f>MIN(Installed_capacity_init!$I$2/1000,Representative_days!N14957)*1000</f>
        <v>2870.71697888986</v>
      </c>
      <c r="K14956">
        <f>Representative_days!G14957-Installed_capacity_init!$G$3*Installed_capacity_init!$G$2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Representative_days!Q14958</f>
        <v>0</v>
      </c>
      <c r="D14957">
        <f>Representative_days!K14958</f>
        <v>0.17827517573902699</v>
      </c>
      <c r="E14957">
        <f>Representative_days!H14958</f>
        <v>0.30259246943992701</v>
      </c>
      <c r="F14957">
        <v>1</v>
      </c>
      <c r="G14957">
        <v>1</v>
      </c>
      <c r="H14957">
        <v>1</v>
      </c>
      <c r="I14957">
        <f>Representative_days!D14958*1000</f>
        <v>517.20319922881799</v>
      </c>
      <c r="J14957">
        <f>MIN(Installed_capacity_init!$I$2/1000,Representative_days!N14958)*1000</f>
        <v>2852.2072769139299</v>
      </c>
      <c r="K14957">
        <f>Representative_days!G14958-Installed_capacity_init!$G$3*Installed_capacity_init!$G$2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Representative_days!Q14959</f>
        <v>0</v>
      </c>
      <c r="D14958">
        <f>Representative_days!K14959</f>
        <v>0.17699020731839299</v>
      </c>
      <c r="E14958">
        <f>Representative_days!H14959</f>
        <v>0.29674299198404103</v>
      </c>
      <c r="F14958">
        <v>1</v>
      </c>
      <c r="G14958">
        <v>1</v>
      </c>
      <c r="H14958">
        <v>1</v>
      </c>
      <c r="I14958">
        <f>Representative_days!D14959*1000</f>
        <v>518.19775964007499</v>
      </c>
      <c r="J14958">
        <f>MIN(Installed_capacity_init!$I$2/1000,Representative_days!N14959)*1000</f>
        <v>2852.4383739251202</v>
      </c>
      <c r="K14958">
        <f>Representative_days!G14959-Installed_capacity_init!$G$3*Installed_capacity_init!$G$2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Representative_days!Q14960</f>
        <v>4.7718661108277303E-3</v>
      </c>
      <c r="D14959">
        <f>Representative_days!K14960</f>
        <v>0.177456128706451</v>
      </c>
      <c r="E14959">
        <f>Representative_days!H14960</f>
        <v>0.29422117392366198</v>
      </c>
      <c r="F14959">
        <v>1</v>
      </c>
      <c r="G14959">
        <v>1</v>
      </c>
      <c r="H14959">
        <v>1</v>
      </c>
      <c r="I14959">
        <f>Representative_days!D14960*1000</f>
        <v>517.92363556011799</v>
      </c>
      <c r="J14959">
        <f>MIN(Installed_capacity_init!$I$2/1000,Representative_days!N14960)*1000</f>
        <v>2845.2522472273899</v>
      </c>
      <c r="K14959">
        <f>Representative_days!G14960-Installed_capacity_init!$G$3*Installed_capacity_init!$G$2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Representative_days!Q14961</f>
        <v>0.123075803034022</v>
      </c>
      <c r="D14960">
        <f>Representative_days!K14961</f>
        <v>0.17978966291093601</v>
      </c>
      <c r="E14960">
        <f>Representative_days!H14961</f>
        <v>0.29483106237321999</v>
      </c>
      <c r="F14960">
        <v>1</v>
      </c>
      <c r="G14960">
        <v>1</v>
      </c>
      <c r="H14960">
        <v>1</v>
      </c>
      <c r="I14960">
        <f>Representative_days!D14961*1000</f>
        <v>517.60279451542806</v>
      </c>
      <c r="J14960">
        <f>MIN(Installed_capacity_init!$I$2/1000,Representative_days!N14961)*1000</f>
        <v>2838.7724129053604</v>
      </c>
      <c r="K14960">
        <f>Representative_days!G14961-Installed_capacity_init!$G$3*Installed_capacity_init!$G$2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Representative_days!Q14962</f>
        <v>0.24170294812628601</v>
      </c>
      <c r="D14961">
        <f>Representative_days!K14962</f>
        <v>0.21030689131976299</v>
      </c>
      <c r="E14961">
        <f>Representative_days!H14962</f>
        <v>0.28949555213713701</v>
      </c>
      <c r="F14961">
        <v>1</v>
      </c>
      <c r="G14961">
        <v>1</v>
      </c>
      <c r="H14961">
        <v>1</v>
      </c>
      <c r="I14961">
        <f>Representative_days!D14962*1000</f>
        <v>515.201632141554</v>
      </c>
      <c r="J14961">
        <f>MIN(Installed_capacity_init!$I$2/1000,Representative_days!N14962)*1000</f>
        <v>2832.3676906774804</v>
      </c>
      <c r="K14961">
        <f>Representative_days!G14962-Installed_capacity_init!$G$3*Installed_capacity_init!$G$2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Representative_days!Q14963</f>
        <v>0.317025563785577</v>
      </c>
      <c r="D14962">
        <f>Representative_days!K14963</f>
        <v>0.24911232705129199</v>
      </c>
      <c r="E14962">
        <f>Representative_days!H14963</f>
        <v>0.28654951661059602</v>
      </c>
      <c r="F14962">
        <v>1</v>
      </c>
      <c r="G14962">
        <v>1</v>
      </c>
      <c r="H14962">
        <v>1</v>
      </c>
      <c r="I14962">
        <f>Representative_days!D14963*1000</f>
        <v>514.8179712666871</v>
      </c>
      <c r="J14962">
        <f>MIN(Installed_capacity_init!$I$2/1000,Representative_days!N14963)*1000</f>
        <v>2827.2347660745099</v>
      </c>
      <c r="K14962">
        <f>Representative_days!G14963-Installed_capacity_init!$G$3*Installed_capacity_init!$G$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Representative_days!Q14964</f>
        <v>0.39810834239563703</v>
      </c>
      <c r="D14963">
        <f>Representative_days!K14964</f>
        <v>0.29249928090946897</v>
      </c>
      <c r="E14963">
        <f>Representative_days!H14964</f>
        <v>0.28491283735863898</v>
      </c>
      <c r="F14963">
        <v>1</v>
      </c>
      <c r="G14963">
        <v>1</v>
      </c>
      <c r="H14963">
        <v>1</v>
      </c>
      <c r="I14963">
        <f>Representative_days!D14964*1000</f>
        <v>514.44138043533303</v>
      </c>
      <c r="J14963">
        <f>MIN(Installed_capacity_init!$I$2/1000,Representative_days!N14964)*1000</f>
        <v>2826.5276201418101</v>
      </c>
      <c r="K14963">
        <f>Representative_days!G14964-Installed_capacity_init!$G$3*Installed_capacity_init!$G$2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Representative_days!Q14965</f>
        <v>0.48941105274809799</v>
      </c>
      <c r="D14964">
        <f>Representative_days!K14965</f>
        <v>0.30754390614795801</v>
      </c>
      <c r="E14964">
        <f>Representative_days!H14965</f>
        <v>0.27156488790284</v>
      </c>
      <c r="F14964">
        <v>1</v>
      </c>
      <c r="G14964">
        <v>1</v>
      </c>
      <c r="H14964">
        <v>1</v>
      </c>
      <c r="I14964">
        <f>Representative_days!D14965*1000</f>
        <v>517.48993639175205</v>
      </c>
      <c r="J14964">
        <f>MIN(Installed_capacity_init!$I$2/1000,Representative_days!N14965)*1000</f>
        <v>2830.93299261845</v>
      </c>
      <c r="K14964">
        <f>Representative_days!G14965-Installed_capacity_init!$G$3*Installed_capacity_init!$G$2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Representative_days!Q14966</f>
        <v>0.50717757342771297</v>
      </c>
      <c r="D14965">
        <f>Representative_days!K14966</f>
        <v>0.32689705437242</v>
      </c>
      <c r="E14965">
        <f>Representative_days!H14966</f>
        <v>0.262446205068812</v>
      </c>
      <c r="F14965">
        <v>1</v>
      </c>
      <c r="G14965">
        <v>1</v>
      </c>
      <c r="H14965">
        <v>1</v>
      </c>
      <c r="I14965">
        <f>Representative_days!D14966*1000</f>
        <v>520.93787982421907</v>
      </c>
      <c r="J14965">
        <f>MIN(Installed_capacity_init!$I$2/1000,Representative_days!N14966)*1000</f>
        <v>2833.2296087152699</v>
      </c>
      <c r="K14965">
        <f>Representative_days!G14966-Installed_capacity_init!$G$3*Installed_capacity_init!$G$2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Representative_days!Q14967</f>
        <v>0.45683840921166902</v>
      </c>
      <c r="D14966">
        <f>Representative_days!K14967</f>
        <v>0.35083534762969698</v>
      </c>
      <c r="E14966">
        <f>Representative_days!H14967</f>
        <v>0.25831118855086399</v>
      </c>
      <c r="F14966">
        <v>1</v>
      </c>
      <c r="G14966">
        <v>1</v>
      </c>
      <c r="H14966">
        <v>1</v>
      </c>
      <c r="I14966">
        <f>Representative_days!D14967*1000</f>
        <v>524.482219343981</v>
      </c>
      <c r="J14966">
        <f>MIN(Installed_capacity_init!$I$2/1000,Representative_days!N14967)*1000</f>
        <v>2836.4938576280801</v>
      </c>
      <c r="K14966">
        <f>Representative_days!G14967-Installed_capacity_init!$G$3*Installed_capacity_init!$G$2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Representative_days!Q14968</f>
        <v>0.424123810662836</v>
      </c>
      <c r="D14967">
        <f>Representative_days!K14968</f>
        <v>0.339051652871388</v>
      </c>
      <c r="E14967">
        <f>Representative_days!H14968</f>
        <v>0.255117690241494</v>
      </c>
      <c r="F14967">
        <v>1</v>
      </c>
      <c r="G14967">
        <v>1</v>
      </c>
      <c r="H14967">
        <v>1</v>
      </c>
      <c r="I14967">
        <f>Representative_days!D14968*1000</f>
        <v>527.15314425557108</v>
      </c>
      <c r="J14967">
        <f>MIN(Installed_capacity_init!$I$2/1000,Representative_days!N14968)*1000</f>
        <v>2831.7040884427402</v>
      </c>
      <c r="K14967">
        <f>Representative_days!G14968-Installed_capacity_init!$G$3*Installed_capacity_init!$G$2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Representative_days!Q14969</f>
        <v>0.35835982781133902</v>
      </c>
      <c r="D14968">
        <f>Representative_days!K14969</f>
        <v>0.33104433922528298</v>
      </c>
      <c r="E14968">
        <f>Representative_days!H14969</f>
        <v>0.258133777911559</v>
      </c>
      <c r="F14968">
        <v>1</v>
      </c>
      <c r="G14968">
        <v>1</v>
      </c>
      <c r="H14968">
        <v>1</v>
      </c>
      <c r="I14968">
        <f>Representative_days!D14969*1000</f>
        <v>530.16478194528804</v>
      </c>
      <c r="J14968">
        <f>MIN(Installed_capacity_init!$I$2/1000,Representative_days!N14969)*1000</f>
        <v>2825.9019077565299</v>
      </c>
      <c r="K14968">
        <f>Representative_days!G14969-Installed_capacity_init!$G$3*Installed_capacity_init!$G$2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Representative_days!Q14970</f>
        <v>0.24456715093871201</v>
      </c>
      <c r="D14969">
        <f>Representative_days!K14970</f>
        <v>0.32680713285046897</v>
      </c>
      <c r="E14969">
        <f>Representative_days!H14970</f>
        <v>0.26659525433290199</v>
      </c>
      <c r="F14969">
        <v>1</v>
      </c>
      <c r="G14969">
        <v>1</v>
      </c>
      <c r="H14969">
        <v>1</v>
      </c>
      <c r="I14969">
        <f>Representative_days!D14970*1000</f>
        <v>533.18978556305399</v>
      </c>
      <c r="J14969">
        <f>MIN(Installed_capacity_init!$I$2/1000,Representative_days!N14970)*1000</f>
        <v>2820.8696838285</v>
      </c>
      <c r="K14969">
        <f>Representative_days!G14970-Installed_capacity_init!$G$3*Installed_capacity_init!$G$2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Representative_days!Q14971</f>
        <v>0.111532094128778</v>
      </c>
      <c r="D14970">
        <f>Representative_days!K14971</f>
        <v>0.27969225439423101</v>
      </c>
      <c r="E14970">
        <f>Representative_days!H14971</f>
        <v>0.26574506908034601</v>
      </c>
      <c r="F14970">
        <v>1</v>
      </c>
      <c r="G14970">
        <v>1</v>
      </c>
      <c r="H14970">
        <v>1</v>
      </c>
      <c r="I14970">
        <f>Representative_days!D14971*1000</f>
        <v>525.64191054483604</v>
      </c>
      <c r="J14970">
        <f>MIN(Installed_capacity_init!$I$2/1000,Representative_days!N14971)*1000</f>
        <v>2787.8253745104698</v>
      </c>
      <c r="K14970">
        <f>Representative_days!G14971-Installed_capacity_init!$G$3*Installed_capacity_init!$G$2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Representative_days!Q14972</f>
        <v>7.0781252545668201E-3</v>
      </c>
      <c r="D14971">
        <f>Representative_days!K14972</f>
        <v>0.238813227490558</v>
      </c>
      <c r="E14971">
        <f>Representative_days!H14972</f>
        <v>0.26964215994415103</v>
      </c>
      <c r="F14971">
        <v>1</v>
      </c>
      <c r="G14971">
        <v>1</v>
      </c>
      <c r="H14971">
        <v>1</v>
      </c>
      <c r="I14971">
        <f>Representative_days!D14972*1000</f>
        <v>518.70491612317801</v>
      </c>
      <c r="J14971">
        <f>MIN(Installed_capacity_init!$I$2/1000,Representative_days!N14972)*1000</f>
        <v>2761.14263068323</v>
      </c>
      <c r="K14971">
        <f>Representative_days!G14972-Installed_capacity_init!$G$3*Installed_capacity_init!$G$2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Representative_days!Q14973</f>
        <v>0</v>
      </c>
      <c r="D14972">
        <f>Representative_days!K14973</f>
        <v>0.20517387032218101</v>
      </c>
      <c r="E14972">
        <f>Representative_days!H14973</f>
        <v>0.27766094811724801</v>
      </c>
      <c r="F14972">
        <v>1</v>
      </c>
      <c r="G14972">
        <v>1</v>
      </c>
      <c r="H14972">
        <v>1</v>
      </c>
      <c r="I14972">
        <f>Representative_days!D14973*1000</f>
        <v>511.75078273766195</v>
      </c>
      <c r="J14972">
        <f>MIN(Installed_capacity_init!$I$2/1000,Representative_days!N14973)*1000</f>
        <v>2733.9287724205201</v>
      </c>
      <c r="K14972">
        <f>Representative_days!G14973-Installed_capacity_init!$G$3*Installed_capacity_init!$G$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Representative_days!Q14974</f>
        <v>0</v>
      </c>
      <c r="D14973">
        <f>Representative_days!K14974</f>
        <v>0.197456231569103</v>
      </c>
      <c r="E14973">
        <f>Representative_days!H14974</f>
        <v>0.27485877403202902</v>
      </c>
      <c r="F14973">
        <v>1</v>
      </c>
      <c r="G14973">
        <v>1</v>
      </c>
      <c r="H14973">
        <v>1</v>
      </c>
      <c r="I14973">
        <f>Representative_days!D14974*1000</f>
        <v>506.31310132909601</v>
      </c>
      <c r="J14973">
        <f>MIN(Installed_capacity_init!$I$2/1000,Representative_days!N14974)*1000</f>
        <v>2710.4880222888996</v>
      </c>
      <c r="K14973">
        <f>Representative_days!G14974-Installed_capacity_init!$G$3*Installed_capacity_init!$G$2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Representative_days!Q14975</f>
        <v>0</v>
      </c>
      <c r="D14974">
        <f>Representative_days!K14975</f>
        <v>0.19311593255919099</v>
      </c>
      <c r="E14974">
        <f>Representative_days!H14975</f>
        <v>0.27598912773567402</v>
      </c>
      <c r="F14974">
        <v>1</v>
      </c>
      <c r="G14974">
        <v>1</v>
      </c>
      <c r="H14974">
        <v>1</v>
      </c>
      <c r="I14974">
        <f>Representative_days!D14975*1000</f>
        <v>501.24969397273298</v>
      </c>
      <c r="J14974">
        <f>MIN(Installed_capacity_init!$I$2/1000,Representative_days!N14975)*1000</f>
        <v>2691.54477711659</v>
      </c>
      <c r="K14974">
        <f>Representative_days!G14975-Installed_capacity_init!$G$3*Installed_capacity_init!$G$2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Representative_days!Q14976</f>
        <v>0</v>
      </c>
      <c r="D14975">
        <f>Representative_days!K14976</f>
        <v>0.191900644038276</v>
      </c>
      <c r="E14975">
        <f>Representative_days!H14976</f>
        <v>0.27926803441554698</v>
      </c>
      <c r="F14975">
        <v>1</v>
      </c>
      <c r="G14975">
        <v>1</v>
      </c>
      <c r="H14975">
        <v>1</v>
      </c>
      <c r="I14975">
        <f>Representative_days!D14976*1000</f>
        <v>496.28478280904699</v>
      </c>
      <c r="J14975">
        <f>MIN(Installed_capacity_init!$I$2/1000,Representative_days!N14976)*1000</f>
        <v>2670.1439420748702</v>
      </c>
      <c r="K14975">
        <f>Representative_days!G14976-Installed_capacity_init!$G$3*Installed_capacity_init!$G$2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Representative_days!Q14977</f>
        <v>0</v>
      </c>
      <c r="D14976">
        <f>Representative_days!K14977</f>
        <v>0.18971494548478901</v>
      </c>
      <c r="E14976">
        <f>Representative_days!H14977</f>
        <v>0.277618031011864</v>
      </c>
      <c r="F14976">
        <v>1</v>
      </c>
      <c r="G14976">
        <v>1</v>
      </c>
      <c r="H14976">
        <v>1</v>
      </c>
      <c r="I14976">
        <f>Representative_days!D14977*1000</f>
        <v>497.05538035809298</v>
      </c>
      <c r="J14976">
        <f>MIN(Installed_capacity_init!$I$2/1000,Representative_days!N14977)*1000</f>
        <v>2673.7410294633401</v>
      </c>
      <c r="K14976">
        <f>Representative_days!G14977-Installed_capacity_init!$G$3*Installed_capacity_init!$G$2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Representative_days!Q14978</f>
        <v>0</v>
      </c>
      <c r="D14977">
        <f>Representative_days!K14978</f>
        <v>0.19047076486036901</v>
      </c>
      <c r="E14977">
        <f>Representative_days!H14978</f>
        <v>0.279865362680702</v>
      </c>
      <c r="F14977">
        <v>1</v>
      </c>
      <c r="G14977">
        <v>1</v>
      </c>
      <c r="H14977">
        <v>1</v>
      </c>
      <c r="I14977">
        <f>Representative_days!D14978*1000</f>
        <v>498.21529203123697</v>
      </c>
      <c r="J14977">
        <f>MIN(Installed_capacity_init!$I$2/1000,Representative_days!N14978)*1000</f>
        <v>2678.7439452542599</v>
      </c>
      <c r="K14977">
        <f>Representative_days!G14978-Installed_capacity_init!$G$3*Installed_capacity_init!$G$2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Representative_days!Q14979</f>
        <v>0</v>
      </c>
      <c r="D14978">
        <f>Representative_days!K14979</f>
        <v>2.6103066000000001E-2</v>
      </c>
      <c r="E14978">
        <f>Representative_days!H14979</f>
        <v>0.88928660299999995</v>
      </c>
      <c r="F14978">
        <v>1</v>
      </c>
      <c r="G14978">
        <v>1</v>
      </c>
      <c r="H14978">
        <v>1</v>
      </c>
      <c r="I14978">
        <f>Representative_days!D14979*1000</f>
        <v>920.47003100000006</v>
      </c>
      <c r="J14978">
        <f>MIN(Installed_capacity_init!$I$2/1000,Representative_days!N14979)*1000</f>
        <v>7544</v>
      </c>
      <c r="K14978">
        <f>Representative_days!G14979-Installed_capacity_init!$G$3*Installed_capacity_init!$G$2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Representative_days!Q14980</f>
        <v>0</v>
      </c>
      <c r="D14979">
        <f>Representative_days!K14980</f>
        <v>2.8066457999999999E-2</v>
      </c>
      <c r="E14979">
        <f>Representative_days!H14980</f>
        <v>0.894751246</v>
      </c>
      <c r="F14979">
        <v>1</v>
      </c>
      <c r="G14979">
        <v>1</v>
      </c>
      <c r="H14979">
        <v>1</v>
      </c>
      <c r="I14979">
        <f>Representative_days!D14980*1000</f>
        <v>993.96546499999909</v>
      </c>
      <c r="J14979">
        <f>MIN(Installed_capacity_init!$I$2/1000,Representative_days!N14980)*1000</f>
        <v>7544</v>
      </c>
      <c r="K14979">
        <f>Representative_days!G14980-Installed_capacity_init!$G$3*Installed_capacity_init!$G$2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Representative_days!Q14981</f>
        <v>0</v>
      </c>
      <c r="D14980">
        <f>Representative_days!K14981</f>
        <v>3.0962768000000002E-2</v>
      </c>
      <c r="E14980">
        <f>Representative_days!H14981</f>
        <v>0.88338130500000001</v>
      </c>
      <c r="F14980">
        <v>1</v>
      </c>
      <c r="G14980">
        <v>1</v>
      </c>
      <c r="H14980">
        <v>1</v>
      </c>
      <c r="I14980">
        <f>Representative_days!D14981*1000</f>
        <v>1069.51542499999</v>
      </c>
      <c r="J14980">
        <f>MIN(Installed_capacity_init!$I$2/1000,Representative_days!N14981)*1000</f>
        <v>7544</v>
      </c>
      <c r="K14980">
        <f>Representative_days!G14981-Installed_capacity_init!$G$3*Installed_capacity_init!$G$2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Representative_days!Q14982</f>
        <v>0</v>
      </c>
      <c r="D14981">
        <f>Representative_days!K14982</f>
        <v>3.4684127000000002E-2</v>
      </c>
      <c r="E14981">
        <f>Representative_days!H14982</f>
        <v>0.86788279499999998</v>
      </c>
      <c r="F14981">
        <v>1</v>
      </c>
      <c r="G14981">
        <v>1</v>
      </c>
      <c r="H14981">
        <v>1</v>
      </c>
      <c r="I14981">
        <f>Representative_days!D14982*1000</f>
        <v>1145.7236289999998</v>
      </c>
      <c r="J14981">
        <f>MIN(Installed_capacity_init!$I$2/1000,Representative_days!N14982)*1000</f>
        <v>7544</v>
      </c>
      <c r="K14981">
        <f>Representative_days!G14982-Installed_capacity_init!$G$3*Installed_capacity_init!$G$2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Representative_days!Q14983</f>
        <v>0</v>
      </c>
      <c r="D14982">
        <f>Representative_days!K14983</f>
        <v>3.6388508E-2</v>
      </c>
      <c r="E14982">
        <f>Representative_days!H14983</f>
        <v>0.84811827299999998</v>
      </c>
      <c r="F14982">
        <v>1</v>
      </c>
      <c r="G14982">
        <v>1</v>
      </c>
      <c r="H14982">
        <v>1</v>
      </c>
      <c r="I14982">
        <f>Representative_days!D14983*1000</f>
        <v>1303.7699359999999</v>
      </c>
      <c r="J14982">
        <f>MIN(Installed_capacity_init!$I$2/1000,Representative_days!N14983)*1000</f>
        <v>7544</v>
      </c>
      <c r="K14982">
        <f>Representative_days!G14983-Installed_capacity_init!$G$3*Installed_capacity_init!$G$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Representative_days!Q14984</f>
        <v>0</v>
      </c>
      <c r="D14983">
        <f>Representative_days!K14984</f>
        <v>3.9165765999999998E-2</v>
      </c>
      <c r="E14983">
        <f>Representative_days!H14984</f>
        <v>0.81151298400000005</v>
      </c>
      <c r="F14983">
        <v>1</v>
      </c>
      <c r="G14983">
        <v>1</v>
      </c>
      <c r="H14983">
        <v>1</v>
      </c>
      <c r="I14983">
        <f>Representative_days!D14984*1000</f>
        <v>1461.7563520000001</v>
      </c>
      <c r="J14983">
        <f>MIN(Installed_capacity_init!$I$2/1000,Representative_days!N14984)*1000</f>
        <v>7544</v>
      </c>
      <c r="K14983">
        <f>Representative_days!G14984-Installed_capacity_init!$G$3*Installed_capacity_init!$G$2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Representative_days!Q14985</f>
        <v>1.13904379999999E-2</v>
      </c>
      <c r="D14984">
        <f>Representative_days!K14985</f>
        <v>4.2846874E-2</v>
      </c>
      <c r="E14984">
        <f>Representative_days!H14985</f>
        <v>0.77389535499999995</v>
      </c>
      <c r="F14984">
        <v>1</v>
      </c>
      <c r="G14984">
        <v>1</v>
      </c>
      <c r="H14984">
        <v>1</v>
      </c>
      <c r="I14984">
        <f>Representative_days!D14985*1000</f>
        <v>1620.15714399999</v>
      </c>
      <c r="J14984">
        <f>MIN(Installed_capacity_init!$I$2/1000,Representative_days!N14985)*1000</f>
        <v>7544</v>
      </c>
      <c r="K14984">
        <f>Representative_days!G14985-Installed_capacity_init!$G$3*Installed_capacity_init!$G$2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Representative_days!Q14986</f>
        <v>0.20798372500000001</v>
      </c>
      <c r="D14985">
        <f>Representative_days!K14986</f>
        <v>4.9796708000000002E-2</v>
      </c>
      <c r="E14985">
        <f>Representative_days!H14986</f>
        <v>0.76337562699999995</v>
      </c>
      <c r="F14985">
        <v>1</v>
      </c>
      <c r="G14985">
        <v>1</v>
      </c>
      <c r="H14985">
        <v>1</v>
      </c>
      <c r="I14985">
        <f>Representative_days!D14986*1000</f>
        <v>1780.78351199999</v>
      </c>
      <c r="J14985">
        <f>MIN(Installed_capacity_init!$I$2/1000,Representative_days!N14986)*1000</f>
        <v>7544</v>
      </c>
      <c r="K14985">
        <f>Representative_days!G14986-Installed_capacity_init!$G$3*Installed_capacity_init!$G$2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Representative_days!Q14987</f>
        <v>0.243447673</v>
      </c>
      <c r="D14986">
        <f>Representative_days!K14987</f>
        <v>6.0058849999999997E-2</v>
      </c>
      <c r="E14986">
        <f>Representative_days!H14987</f>
        <v>0.743934184</v>
      </c>
      <c r="F14986">
        <v>1</v>
      </c>
      <c r="G14986">
        <v>1</v>
      </c>
      <c r="H14986">
        <v>1</v>
      </c>
      <c r="I14986">
        <f>Representative_days!D14987*1000</f>
        <v>1943.15283799999</v>
      </c>
      <c r="J14986">
        <f>MIN(Installed_capacity_init!$I$2/1000,Representative_days!N14987)*1000</f>
        <v>7544</v>
      </c>
      <c r="K14986">
        <f>Representative_days!G14987-Installed_capacity_init!$G$3*Installed_capacity_init!$G$2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Representative_days!Q14988</f>
        <v>0.34806018399999999</v>
      </c>
      <c r="D14987">
        <f>Representative_days!K14988</f>
        <v>7.3762279E-2</v>
      </c>
      <c r="E14987">
        <f>Representative_days!H14988</f>
        <v>0.727961945</v>
      </c>
      <c r="F14987">
        <v>1</v>
      </c>
      <c r="G14987">
        <v>1</v>
      </c>
      <c r="H14987">
        <v>1</v>
      </c>
      <c r="I14987">
        <f>Representative_days!D14988*1000</f>
        <v>2105.389009</v>
      </c>
      <c r="J14987">
        <f>MIN(Installed_capacity_init!$I$2/1000,Representative_days!N14988)*1000</f>
        <v>7544</v>
      </c>
      <c r="K14987">
        <f>Representative_days!G14988-Installed_capacity_init!$G$3*Installed_capacity_init!$G$2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Representative_days!Q14989</f>
        <v>0.46994132900000002</v>
      </c>
      <c r="D14988">
        <f>Representative_days!K14989</f>
        <v>8.9949592999999994E-2</v>
      </c>
      <c r="E14988">
        <f>Representative_days!H14989</f>
        <v>0.74284820900000004</v>
      </c>
      <c r="F14988">
        <v>1</v>
      </c>
      <c r="G14988">
        <v>1</v>
      </c>
      <c r="H14988">
        <v>1</v>
      </c>
      <c r="I14988">
        <f>Representative_days!D14989*1000</f>
        <v>2150.0730600000002</v>
      </c>
      <c r="J14988">
        <f>MIN(Installed_capacity_init!$I$2/1000,Representative_days!N14989)*1000</f>
        <v>7544</v>
      </c>
      <c r="K14988">
        <f>Representative_days!G14989-Installed_capacity_init!$G$3*Installed_capacity_init!$G$2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Representative_days!Q14990</f>
        <v>0.49970769300000001</v>
      </c>
      <c r="D14989">
        <f>Representative_days!K14990</f>
        <v>0.112007908</v>
      </c>
      <c r="E14989">
        <f>Representative_days!H14990</f>
        <v>0.75332337100000002</v>
      </c>
      <c r="F14989">
        <v>1</v>
      </c>
      <c r="G14989">
        <v>1</v>
      </c>
      <c r="H14989">
        <v>1</v>
      </c>
      <c r="I14989">
        <f>Representative_days!D14990*1000</f>
        <v>2195.276609</v>
      </c>
      <c r="J14989">
        <f>MIN(Installed_capacity_init!$I$2/1000,Representative_days!N14990)*1000</f>
        <v>7544</v>
      </c>
      <c r="K14989">
        <f>Representative_days!G14990-Installed_capacity_init!$G$3*Installed_capacity_init!$G$2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Representative_days!Q14991</f>
        <v>0.44919334700000002</v>
      </c>
      <c r="D14990">
        <f>Representative_days!K14991</f>
        <v>0.140147981</v>
      </c>
      <c r="E14990">
        <f>Representative_days!H14991</f>
        <v>0.75529358499999999</v>
      </c>
      <c r="F14990">
        <v>1</v>
      </c>
      <c r="G14990">
        <v>1</v>
      </c>
      <c r="H14990">
        <v>1</v>
      </c>
      <c r="I14990">
        <f>Representative_days!D14991*1000</f>
        <v>2240.816163</v>
      </c>
      <c r="J14990">
        <f>MIN(Installed_capacity_init!$I$2/1000,Representative_days!N14991)*1000</f>
        <v>7544</v>
      </c>
      <c r="K14990">
        <f>Representative_days!G14991-Installed_capacity_init!$G$3*Installed_capacity_init!$G$2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Representative_days!Q14992</f>
        <v>0.43133682600000001</v>
      </c>
      <c r="D14991">
        <f>Representative_days!K14992</f>
        <v>0.123285055</v>
      </c>
      <c r="E14991">
        <f>Representative_days!H14992</f>
        <v>0.73701597100000005</v>
      </c>
      <c r="F14991">
        <v>1</v>
      </c>
      <c r="G14991">
        <v>1</v>
      </c>
      <c r="H14991">
        <v>1</v>
      </c>
      <c r="I14991">
        <f>Representative_days!D14992*1000</f>
        <v>2289.0994290000003</v>
      </c>
      <c r="J14991">
        <f>MIN(Installed_capacity_init!$I$2/1000,Representative_days!N14992)*1000</f>
        <v>7544</v>
      </c>
      <c r="K14991">
        <f>Representative_days!G14992-Installed_capacity_init!$G$3*Installed_capacity_init!$G$2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Representative_days!Q14993</f>
        <v>0.37231022499999999</v>
      </c>
      <c r="D14992">
        <f>Representative_days!K14993</f>
        <v>0.110040348</v>
      </c>
      <c r="E14992">
        <f>Representative_days!H14993</f>
        <v>0.71554670600000003</v>
      </c>
      <c r="F14992">
        <v>1</v>
      </c>
      <c r="G14992">
        <v>1</v>
      </c>
      <c r="H14992">
        <v>1</v>
      </c>
      <c r="I14992">
        <f>Representative_days!D14993*1000</f>
        <v>2349.5372589999997</v>
      </c>
      <c r="J14992">
        <f>MIN(Installed_capacity_init!$I$2/1000,Representative_days!N14993)*1000</f>
        <v>7544</v>
      </c>
      <c r="K14992">
        <f>Representative_days!G14993-Installed_capacity_init!$G$3*Installed_capacity_init!$G$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Representative_days!Q14994</f>
        <v>0.26002497800000002</v>
      </c>
      <c r="D14993">
        <f>Representative_days!K14994</f>
        <v>0.100155282</v>
      </c>
      <c r="E14993">
        <f>Representative_days!H14994</f>
        <v>0.69354121199999996</v>
      </c>
      <c r="F14993">
        <v>1</v>
      </c>
      <c r="G14993">
        <v>1</v>
      </c>
      <c r="H14993">
        <v>1</v>
      </c>
      <c r="I14993">
        <f>Representative_days!D14994*1000</f>
        <v>2410.1820299999999</v>
      </c>
      <c r="J14993">
        <f>MIN(Installed_capacity_init!$I$2/1000,Representative_days!N14994)*1000</f>
        <v>7544</v>
      </c>
      <c r="K14993">
        <f>Representative_days!G14994-Installed_capacity_init!$G$3*Installed_capacity_init!$G$2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Representative_days!Q14995</f>
        <v>0.16485655299999999</v>
      </c>
      <c r="D14994">
        <f>Representative_days!K14995</f>
        <v>8.0958289000000003E-2</v>
      </c>
      <c r="E14994">
        <f>Representative_days!H14995</f>
        <v>0.71475202900000001</v>
      </c>
      <c r="F14994">
        <v>1</v>
      </c>
      <c r="G14994">
        <v>1</v>
      </c>
      <c r="H14994">
        <v>1</v>
      </c>
      <c r="I14994">
        <f>Representative_days!D14995*1000</f>
        <v>2279.27772</v>
      </c>
      <c r="J14994">
        <f>MIN(Installed_capacity_init!$I$2/1000,Representative_days!N14995)*1000</f>
        <v>7544</v>
      </c>
      <c r="K14994">
        <f>Representative_days!G14995-Installed_capacity_init!$G$3*Installed_capacity_init!$G$2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Representative_days!Q14996</f>
        <v>0</v>
      </c>
      <c r="D14995">
        <f>Representative_days!K14996</f>
        <v>6.5520013000000002E-2</v>
      </c>
      <c r="E14995">
        <f>Representative_days!H14996</f>
        <v>0.72244006999999999</v>
      </c>
      <c r="F14995">
        <v>1</v>
      </c>
      <c r="G14995">
        <v>1</v>
      </c>
      <c r="H14995">
        <v>1</v>
      </c>
      <c r="I14995">
        <f>Representative_days!D14996*1000</f>
        <v>2155.0576810000002</v>
      </c>
      <c r="J14995">
        <f>MIN(Installed_capacity_init!$I$2/1000,Representative_days!N14996)*1000</f>
        <v>7544</v>
      </c>
      <c r="K14995">
        <f>Representative_days!G14996-Installed_capacity_init!$G$3*Installed_capacity_init!$G$2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Representative_days!Q14997</f>
        <v>0</v>
      </c>
      <c r="D14996">
        <f>Representative_days!K14997</f>
        <v>5.4026164000000002E-2</v>
      </c>
      <c r="E14996">
        <f>Representative_days!H14997</f>
        <v>0.73214079799999998</v>
      </c>
      <c r="F14996">
        <v>1</v>
      </c>
      <c r="G14996">
        <v>1</v>
      </c>
      <c r="H14996">
        <v>1</v>
      </c>
      <c r="I14996">
        <f>Representative_days!D14997*1000</f>
        <v>2032.6240919999998</v>
      </c>
      <c r="J14996">
        <f>MIN(Installed_capacity_init!$I$2/1000,Representative_days!N14997)*1000</f>
        <v>7544</v>
      </c>
      <c r="K14996">
        <f>Representative_days!G14997-Installed_capacity_init!$G$3*Installed_capacity_init!$G$2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Representative_days!Q14998</f>
        <v>0</v>
      </c>
      <c r="D14997">
        <f>Representative_days!K14998</f>
        <v>5.2243309000000002E-2</v>
      </c>
      <c r="E14997">
        <f>Representative_days!H14998</f>
        <v>0.75274723300000002</v>
      </c>
      <c r="F14997">
        <v>1</v>
      </c>
      <c r="G14997">
        <v>1</v>
      </c>
      <c r="H14997">
        <v>1</v>
      </c>
      <c r="I14997">
        <f>Representative_days!D14998*1000</f>
        <v>1913.8321620000002</v>
      </c>
      <c r="J14997">
        <f>MIN(Installed_capacity_init!$I$2/1000,Representative_days!N14998)*1000</f>
        <v>7544</v>
      </c>
      <c r="K14997">
        <f>Representative_days!G14998-Installed_capacity_init!$G$3*Installed_capacity_init!$G$2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Representative_days!Q14999</f>
        <v>0</v>
      </c>
      <c r="D14998">
        <f>Representative_days!K14999</f>
        <v>5.1840305000000003E-2</v>
      </c>
      <c r="E14998">
        <f>Representative_days!H14999</f>
        <v>0.76877062600000001</v>
      </c>
      <c r="F14998">
        <v>1</v>
      </c>
      <c r="G14998">
        <v>1</v>
      </c>
      <c r="H14998">
        <v>1</v>
      </c>
      <c r="I14998">
        <f>Representative_days!D14999*1000</f>
        <v>1765.2708850000001</v>
      </c>
      <c r="J14998">
        <f>MIN(Installed_capacity_init!$I$2/1000,Representative_days!N14999)*1000</f>
        <v>7544</v>
      </c>
      <c r="K14998">
        <f>Representative_days!G14999-Installed_capacity_init!$G$3*Installed_capacity_init!$G$2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Representative_days!Q15000</f>
        <v>0</v>
      </c>
      <c r="D14999">
        <f>Representative_days!K15000</f>
        <v>5.2876955999999899E-2</v>
      </c>
      <c r="E14999">
        <f>Representative_days!H15000</f>
        <v>0.77646669099999999</v>
      </c>
      <c r="F14999">
        <v>1</v>
      </c>
      <c r="G14999">
        <v>1</v>
      </c>
      <c r="H14999">
        <v>1</v>
      </c>
      <c r="I14999">
        <f>Representative_days!D15000*1000</f>
        <v>1617.70683499999</v>
      </c>
      <c r="J14999">
        <f>MIN(Installed_capacity_init!$I$2/1000,Representative_days!N15000)*1000</f>
        <v>7544</v>
      </c>
      <c r="K14999">
        <f>Representative_days!G15000-Installed_capacity_init!$G$3*Installed_capacity_init!$G$2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Representative_days!Q15001</f>
        <v>0</v>
      </c>
      <c r="D15000">
        <f>Representative_days!K15001</f>
        <v>5.2363476999999901E-2</v>
      </c>
      <c r="E15000">
        <f>Representative_days!H15001</f>
        <v>0.79341907599999995</v>
      </c>
      <c r="F15000">
        <v>1</v>
      </c>
      <c r="G15000">
        <v>1</v>
      </c>
      <c r="H15000">
        <v>1</v>
      </c>
      <c r="I15000">
        <f>Representative_days!D15001*1000</f>
        <v>1520.9013849999999</v>
      </c>
      <c r="J15000">
        <f>MIN(Installed_capacity_init!$I$2/1000,Representative_days!N15001)*1000</f>
        <v>7544</v>
      </c>
      <c r="K15000">
        <f>Representative_days!G15001-Installed_capacity_init!$G$3*Installed_capacity_init!$G$2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Representative_days!Q15002</f>
        <v>0</v>
      </c>
      <c r="D15001">
        <f>Representative_days!K15002</f>
        <v>5.3041141999999999E-2</v>
      </c>
      <c r="E15001">
        <f>Representative_days!H15002</f>
        <v>0.78479706500000002</v>
      </c>
      <c r="F15001">
        <v>1</v>
      </c>
      <c r="G15001">
        <v>1</v>
      </c>
      <c r="H15001">
        <v>1</v>
      </c>
      <c r="I15001">
        <f>Representative_days!D15002*1000</f>
        <v>1420.8992559999899</v>
      </c>
      <c r="J15001">
        <f>MIN(Installed_capacity_init!$I$2/1000,Representative_days!N15002)*1000</f>
        <v>7544</v>
      </c>
      <c r="K15001">
        <f>Representative_days!G15002-Installed_capacity_init!$G$3*Installed_capacity_init!$G$2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Representative_days!Q15003</f>
        <v>0</v>
      </c>
      <c r="D15002">
        <f>Representative_days!K15003</f>
        <v>0.18843530893749599</v>
      </c>
      <c r="E15002">
        <f>Representative_days!H15003</f>
        <v>0.68520349852960405</v>
      </c>
      <c r="F15002">
        <v>1</v>
      </c>
      <c r="G15002">
        <v>1</v>
      </c>
      <c r="H15002">
        <v>1</v>
      </c>
      <c r="I15002">
        <f>Representative_days!D15003*1000</f>
        <v>608.44825250872702</v>
      </c>
      <c r="J15002">
        <f>MIN(Installed_capacity_init!$I$2/1000,Representative_days!N15003)*1000</f>
        <v>5186.5320477137002</v>
      </c>
      <c r="K15002">
        <f>Representative_days!G15003-Installed_capacity_init!$G$3*Installed_capacity_init!$G$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Representative_days!Q15004</f>
        <v>0</v>
      </c>
      <c r="D15003">
        <f>Representative_days!K15004</f>
        <v>0.18913097359615499</v>
      </c>
      <c r="E15003">
        <f>Representative_days!H15004</f>
        <v>0.68743340955421195</v>
      </c>
      <c r="F15003">
        <v>1</v>
      </c>
      <c r="G15003">
        <v>1</v>
      </c>
      <c r="H15003">
        <v>1</v>
      </c>
      <c r="I15003">
        <f>Representative_days!D15004*1000</f>
        <v>600.55578987155695</v>
      </c>
      <c r="J15003">
        <f>MIN(Installed_capacity_init!$I$2/1000,Representative_days!N15004)*1000</f>
        <v>5160.0053454119097</v>
      </c>
      <c r="K15003">
        <f>Representative_days!G15004-Installed_capacity_init!$G$3*Installed_capacity_init!$G$2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Representative_days!Q15005</f>
        <v>0</v>
      </c>
      <c r="D15004">
        <f>Representative_days!K15005</f>
        <v>0.191797833254302</v>
      </c>
      <c r="E15004">
        <f>Representative_days!H15005</f>
        <v>0.68376318677929704</v>
      </c>
      <c r="F15004">
        <v>1</v>
      </c>
      <c r="G15004">
        <v>1</v>
      </c>
      <c r="H15004">
        <v>1</v>
      </c>
      <c r="I15004">
        <f>Representative_days!D15005*1000</f>
        <v>594.38577958191695</v>
      </c>
      <c r="J15004">
        <f>MIN(Installed_capacity_init!$I$2/1000,Representative_days!N15005)*1000</f>
        <v>5136.0551959522099</v>
      </c>
      <c r="K15004">
        <f>Representative_days!G15005-Installed_capacity_init!$G$3*Installed_capacity_init!$G$2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Representative_days!Q15006</f>
        <v>0</v>
      </c>
      <c r="D15005">
        <f>Representative_days!K15006</f>
        <v>0.19700522255295499</v>
      </c>
      <c r="E15005">
        <f>Representative_days!H15006</f>
        <v>0.67549073812135196</v>
      </c>
      <c r="F15005">
        <v>1</v>
      </c>
      <c r="G15005">
        <v>1</v>
      </c>
      <c r="H15005">
        <v>1</v>
      </c>
      <c r="I15005">
        <f>Representative_days!D15006*1000</f>
        <v>588.75516737839291</v>
      </c>
      <c r="J15005">
        <f>MIN(Installed_capacity_init!$I$2/1000,Representative_days!N15006)*1000</f>
        <v>5110.4870947079899</v>
      </c>
      <c r="K15005">
        <f>Representative_days!G15006-Installed_capacity_init!$G$3*Installed_capacity_init!$G$2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Representative_days!Q15007</f>
        <v>0</v>
      </c>
      <c r="D15006">
        <f>Representative_days!K15007</f>
        <v>0.19780024584922501</v>
      </c>
      <c r="E15006">
        <f>Representative_days!H15007</f>
        <v>0.67980074706912097</v>
      </c>
      <c r="F15006">
        <v>1</v>
      </c>
      <c r="G15006">
        <v>1</v>
      </c>
      <c r="H15006">
        <v>1</v>
      </c>
      <c r="I15006">
        <f>Representative_days!D15007*1000</f>
        <v>592.140979596119</v>
      </c>
      <c r="J15006">
        <f>MIN(Installed_capacity_init!$I$2/1000,Representative_days!N15007)*1000</f>
        <v>5101.3835349294905</v>
      </c>
      <c r="K15006">
        <f>Representative_days!G15007-Installed_capacity_init!$G$3*Installed_capacity_init!$G$2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Representative_days!Q15008</f>
        <v>0</v>
      </c>
      <c r="D15007">
        <f>Representative_days!K15008</f>
        <v>0.20162723623927201</v>
      </c>
      <c r="E15007">
        <f>Representative_days!H15008</f>
        <v>0.67979504614179698</v>
      </c>
      <c r="F15007">
        <v>1</v>
      </c>
      <c r="G15007">
        <v>1</v>
      </c>
      <c r="H15007">
        <v>1</v>
      </c>
      <c r="I15007">
        <f>Representative_days!D15008*1000</f>
        <v>596.12547374103497</v>
      </c>
      <c r="J15007">
        <f>MIN(Installed_capacity_init!$I$2/1000,Representative_days!N15008)*1000</f>
        <v>5087.03150438599</v>
      </c>
      <c r="K15007">
        <f>Representative_days!G15008-Installed_capacity_init!$G$3*Installed_capacity_init!$G$2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Representative_days!Q15009</f>
        <v>3.8783044977728401E-2</v>
      </c>
      <c r="D15008">
        <f>Representative_days!K15009</f>
        <v>0.207477746557514</v>
      </c>
      <c r="E15008">
        <f>Representative_days!H15009</f>
        <v>0.67586505413145603</v>
      </c>
      <c r="F15008">
        <v>1</v>
      </c>
      <c r="G15008">
        <v>1</v>
      </c>
      <c r="H15008">
        <v>1</v>
      </c>
      <c r="I15008">
        <f>Representative_days!D15009*1000</f>
        <v>599.73861762320701</v>
      </c>
      <c r="J15008">
        <f>MIN(Installed_capacity_init!$I$2/1000,Representative_days!N15009)*1000</f>
        <v>5065.1768451726603</v>
      </c>
      <c r="K15008">
        <f>Representative_days!G15009-Installed_capacity_init!$G$3*Installed_capacity_init!$G$2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Representative_days!Q15010</f>
        <v>0.22032738232347199</v>
      </c>
      <c r="D15009">
        <f>Representative_days!K15010</f>
        <v>0.212660499369387</v>
      </c>
      <c r="E15009">
        <f>Representative_days!H15010</f>
        <v>0.68631337981363205</v>
      </c>
      <c r="F15009">
        <v>1</v>
      </c>
      <c r="G15009">
        <v>1</v>
      </c>
      <c r="H15009">
        <v>1</v>
      </c>
      <c r="I15009">
        <f>Representative_days!D15010*1000</f>
        <v>602.77987088658904</v>
      </c>
      <c r="J15009">
        <f>MIN(Installed_capacity_init!$I$2/1000,Representative_days!N15010)*1000</f>
        <v>5045.9204865382899</v>
      </c>
      <c r="K15009">
        <f>Representative_days!G15010-Installed_capacity_init!$G$3*Installed_capacity_init!$G$2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Representative_days!Q15011</f>
        <v>0.19093262267165001</v>
      </c>
      <c r="D15010">
        <f>Representative_days!K15011</f>
        <v>0.22051684915564701</v>
      </c>
      <c r="E15010">
        <f>Representative_days!H15011</f>
        <v>0.69053446093933901</v>
      </c>
      <c r="F15010">
        <v>1</v>
      </c>
      <c r="G15010">
        <v>1</v>
      </c>
      <c r="H15010">
        <v>1</v>
      </c>
      <c r="I15010">
        <f>Representative_days!D15011*1000</f>
        <v>601.55330990930395</v>
      </c>
      <c r="J15010">
        <f>MIN(Installed_capacity_init!$I$2/1000,Representative_days!N15011)*1000</f>
        <v>5029.12249012559</v>
      </c>
      <c r="K15010">
        <f>Representative_days!G15011-Installed_capacity_init!$G$3*Installed_capacity_init!$G$2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Representative_days!Q15012</f>
        <v>0.254242671734078</v>
      </c>
      <c r="D15011">
        <f>Representative_days!K15012</f>
        <v>0.23138132607251499</v>
      </c>
      <c r="E15011">
        <f>Representative_days!H15012</f>
        <v>0.68943072475880496</v>
      </c>
      <c r="F15011">
        <v>1</v>
      </c>
      <c r="G15011">
        <v>1</v>
      </c>
      <c r="H15011">
        <v>1</v>
      </c>
      <c r="I15011">
        <f>Representative_days!D15012*1000</f>
        <v>600.26942995354102</v>
      </c>
      <c r="J15011">
        <f>MIN(Installed_capacity_init!$I$2/1000,Representative_days!N15012)*1000</f>
        <v>5016.1678504373103</v>
      </c>
      <c r="K15011">
        <f>Representative_days!G15012-Installed_capacity_init!$G$3*Installed_capacity_init!$G$2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Representative_days!Q15013</f>
        <v>0.34563824834850698</v>
      </c>
      <c r="D15012">
        <f>Representative_days!K15013</f>
        <v>0.25120140927623003</v>
      </c>
      <c r="E15012">
        <f>Representative_days!H15013</f>
        <v>0.69473456366142805</v>
      </c>
      <c r="F15012">
        <v>1</v>
      </c>
      <c r="G15012">
        <v>1</v>
      </c>
      <c r="H15012">
        <v>1</v>
      </c>
      <c r="I15012">
        <f>Representative_days!D15013*1000</f>
        <v>593.34933632833395</v>
      </c>
      <c r="J15012">
        <f>MIN(Installed_capacity_init!$I$2/1000,Representative_days!N15013)*1000</f>
        <v>4990.6892818224605</v>
      </c>
      <c r="K15012">
        <f>Representative_days!G15013-Installed_capacity_init!$G$3*Installed_capacity_init!$G$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Representative_days!Q15014</f>
        <v>0.35337949310101002</v>
      </c>
      <c r="D15013">
        <f>Representative_days!K15014</f>
        <v>0.27816485197976298</v>
      </c>
      <c r="E15013">
        <f>Representative_days!H15014</f>
        <v>0.696767137733461</v>
      </c>
      <c r="F15013">
        <v>1</v>
      </c>
      <c r="G15013">
        <v>1</v>
      </c>
      <c r="H15013">
        <v>1</v>
      </c>
      <c r="I15013">
        <f>Representative_days!D15014*1000</f>
        <v>587.02796624116502</v>
      </c>
      <c r="J15013">
        <f>MIN(Installed_capacity_init!$I$2/1000,Representative_days!N15014)*1000</f>
        <v>4973.6315736847891</v>
      </c>
      <c r="K15013">
        <f>Representative_days!G15014-Installed_capacity_init!$G$3*Installed_capacity_init!$G$2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Representative_days!Q15015</f>
        <v>0.28558692034651101</v>
      </c>
      <c r="D15014">
        <f>Representative_days!K15015</f>
        <v>0.31174453552234699</v>
      </c>
      <c r="E15014">
        <f>Representative_days!H15015</f>
        <v>0.69243221224047602</v>
      </c>
      <c r="F15014">
        <v>1</v>
      </c>
      <c r="G15014">
        <v>1</v>
      </c>
      <c r="H15014">
        <v>1</v>
      </c>
      <c r="I15014">
        <f>Representative_days!D15015*1000</f>
        <v>580.90008327939802</v>
      </c>
      <c r="J15014">
        <f>MIN(Installed_capacity_init!$I$2/1000,Representative_days!N15015)*1000</f>
        <v>4967.36131167029</v>
      </c>
      <c r="K15014">
        <f>Representative_days!G15015-Installed_capacity_init!$G$3*Installed_capacity_init!$G$2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Representative_days!Q15016</f>
        <v>0.24998824171358699</v>
      </c>
      <c r="D15015">
        <f>Representative_days!K15016</f>
        <v>0.29586626740219202</v>
      </c>
      <c r="E15015">
        <f>Representative_days!H15016</f>
        <v>0.69503625486825305</v>
      </c>
      <c r="F15015">
        <v>1</v>
      </c>
      <c r="G15015">
        <v>1</v>
      </c>
      <c r="H15015">
        <v>1</v>
      </c>
      <c r="I15015">
        <f>Representative_days!D15016*1000</f>
        <v>575.35669179270201</v>
      </c>
      <c r="J15015">
        <f>MIN(Installed_capacity_init!$I$2/1000,Representative_days!N15016)*1000</f>
        <v>4953.6706229886495</v>
      </c>
      <c r="K15015">
        <f>Representative_days!G15016-Installed_capacity_init!$G$3*Installed_capacity_init!$G$2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Representative_days!Q15017</f>
        <v>0.22595402862011199</v>
      </c>
      <c r="D15016">
        <f>Representative_days!K15017</f>
        <v>0.28322970259626301</v>
      </c>
      <c r="E15016">
        <f>Representative_days!H15017</f>
        <v>0.69216486755585405</v>
      </c>
      <c r="F15016">
        <v>1</v>
      </c>
      <c r="G15016">
        <v>1</v>
      </c>
      <c r="H15016">
        <v>1</v>
      </c>
      <c r="I15016">
        <f>Representative_days!D15017*1000</f>
        <v>572.304008314577</v>
      </c>
      <c r="J15016">
        <f>MIN(Installed_capacity_init!$I$2/1000,Representative_days!N15017)*1000</f>
        <v>4939.3950824474095</v>
      </c>
      <c r="K15016">
        <f>Representative_days!G15017-Installed_capacity_init!$G$3*Installed_capacity_init!$G$2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Representative_days!Q15018</f>
        <v>0.201258675339613</v>
      </c>
      <c r="D15017">
        <f>Representative_days!K15018</f>
        <v>0.27417270453479697</v>
      </c>
      <c r="E15017">
        <f>Representative_days!H15018</f>
        <v>0.68482841320883303</v>
      </c>
      <c r="F15017">
        <v>1</v>
      </c>
      <c r="G15017">
        <v>1</v>
      </c>
      <c r="H15017">
        <v>1</v>
      </c>
      <c r="I15017">
        <f>Representative_days!D15018*1000</f>
        <v>569.047410694571</v>
      </c>
      <c r="J15017">
        <f>MIN(Installed_capacity_init!$I$2/1000,Representative_days!N15018)*1000</f>
        <v>4925.5305190556301</v>
      </c>
      <c r="K15017">
        <f>Representative_days!G15018-Installed_capacity_init!$G$3*Installed_capacity_init!$G$2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Representative_days!Q15019</f>
        <v>4.5991486949888503E-3</v>
      </c>
      <c r="D15018">
        <f>Representative_days!K15019</f>
        <v>0.26110206646489598</v>
      </c>
      <c r="E15018">
        <f>Representative_days!H15019</f>
        <v>0.688450094664665</v>
      </c>
      <c r="F15018">
        <v>1</v>
      </c>
      <c r="G15018">
        <v>1</v>
      </c>
      <c r="H15018">
        <v>1</v>
      </c>
      <c r="I15018">
        <f>Representative_days!D15019*1000</f>
        <v>560.69242704715509</v>
      </c>
      <c r="J15018">
        <f>MIN(Installed_capacity_init!$I$2/1000,Representative_days!N15019)*1000</f>
        <v>4882.3868216348601</v>
      </c>
      <c r="K15018">
        <f>Representative_days!G15019-Installed_capacity_init!$G$3*Installed_capacity_init!$G$2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Representative_days!Q15020</f>
        <v>0</v>
      </c>
      <c r="D15019">
        <f>Representative_days!K15020</f>
        <v>0.25292263007687998</v>
      </c>
      <c r="E15019">
        <f>Representative_days!H15020</f>
        <v>0.68686006455408899</v>
      </c>
      <c r="F15019">
        <v>1</v>
      </c>
      <c r="G15019">
        <v>1</v>
      </c>
      <c r="H15019">
        <v>1</v>
      </c>
      <c r="I15019">
        <f>Representative_days!D15020*1000</f>
        <v>552.12932633169203</v>
      </c>
      <c r="J15019">
        <f>MIN(Installed_capacity_init!$I$2/1000,Representative_days!N15020)*1000</f>
        <v>4831.5544727705001</v>
      </c>
      <c r="K15019">
        <f>Representative_days!G15020-Installed_capacity_init!$G$3*Installed_capacity_init!$G$2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Representative_days!Q15021</f>
        <v>0</v>
      </c>
      <c r="D15020">
        <f>Representative_days!K15021</f>
        <v>0.24915476591295199</v>
      </c>
      <c r="E15020">
        <f>Representative_days!H15021</f>
        <v>0.67831611382715096</v>
      </c>
      <c r="F15020">
        <v>1</v>
      </c>
      <c r="G15020">
        <v>1</v>
      </c>
      <c r="H15020">
        <v>1</v>
      </c>
      <c r="I15020">
        <f>Representative_days!D15021*1000</f>
        <v>543.60941144402796</v>
      </c>
      <c r="J15020">
        <f>MIN(Installed_capacity_init!$I$2/1000,Representative_days!N15021)*1000</f>
        <v>4774.0695308991999</v>
      </c>
      <c r="K15020">
        <f>Representative_days!G15021-Installed_capacity_init!$G$3*Installed_capacity_init!$G$2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Representative_days!Q15022</f>
        <v>0</v>
      </c>
      <c r="D15021">
        <f>Representative_days!K15022</f>
        <v>0.24705392935557699</v>
      </c>
      <c r="E15021">
        <f>Representative_days!H15022</f>
        <v>0.68598978978341896</v>
      </c>
      <c r="F15021">
        <v>1</v>
      </c>
      <c r="G15021">
        <v>1</v>
      </c>
      <c r="H15021">
        <v>1</v>
      </c>
      <c r="I15021">
        <f>Representative_days!D15022*1000</f>
        <v>533.62057186200491</v>
      </c>
      <c r="J15021">
        <f>MIN(Installed_capacity_init!$I$2/1000,Representative_days!N15022)*1000</f>
        <v>4711.3745831360802</v>
      </c>
      <c r="K15021">
        <f>Representative_days!G15022-Installed_capacity_init!$G$3*Installed_capacity_init!$G$2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Representative_days!Q15023</f>
        <v>0</v>
      </c>
      <c r="D15022">
        <f>Representative_days!K15023</f>
        <v>0.249219492664743</v>
      </c>
      <c r="E15022">
        <f>Representative_days!H15023</f>
        <v>0.68858985458904098</v>
      </c>
      <c r="F15022">
        <v>1</v>
      </c>
      <c r="G15022">
        <v>1</v>
      </c>
      <c r="H15022">
        <v>1</v>
      </c>
      <c r="I15022">
        <f>Representative_days!D15023*1000</f>
        <v>522.56005225460297</v>
      </c>
      <c r="J15022">
        <f>MIN(Installed_capacity_init!$I$2/1000,Representative_days!N15023)*1000</f>
        <v>4647.0743048631894</v>
      </c>
      <c r="K15022">
        <f>Representative_days!G15023-Installed_capacity_init!$G$3*Installed_capacity_init!$G$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Representative_days!Q15024</f>
        <v>0</v>
      </c>
      <c r="D15023">
        <f>Representative_days!K15024</f>
        <v>0.25441564911211501</v>
      </c>
      <c r="E15023">
        <f>Representative_days!H15024</f>
        <v>0.68525659511524395</v>
      </c>
      <c r="F15023">
        <v>1</v>
      </c>
      <c r="G15023">
        <v>1</v>
      </c>
      <c r="H15023">
        <v>1</v>
      </c>
      <c r="I15023">
        <f>Representative_days!D15024*1000</f>
        <v>511.743221758164</v>
      </c>
      <c r="J15023">
        <f>MIN(Installed_capacity_init!$I$2/1000,Representative_days!N15024)*1000</f>
        <v>4576.7487646961599</v>
      </c>
      <c r="K15023">
        <f>Representative_days!G15024-Installed_capacity_init!$G$3*Installed_capacity_init!$G$2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Representative_days!Q15025</f>
        <v>0</v>
      </c>
      <c r="D15024">
        <f>Representative_days!K15025</f>
        <v>0.24670340581355699</v>
      </c>
      <c r="E15024">
        <f>Representative_days!H15025</f>
        <v>0.69919179901503303</v>
      </c>
      <c r="F15024">
        <v>1</v>
      </c>
      <c r="G15024">
        <v>1</v>
      </c>
      <c r="H15024">
        <v>1</v>
      </c>
      <c r="I15024">
        <f>Representative_days!D15025*1000</f>
        <v>509.49419884838301</v>
      </c>
      <c r="J15024">
        <f>MIN(Installed_capacity_init!$I$2/1000,Representative_days!N15025)*1000</f>
        <v>4542.4942946020001</v>
      </c>
      <c r="K15024">
        <f>Representative_days!G15025-Installed_capacity_init!$G$3*Installed_capacity_init!$G$2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Representative_days!Q15026</f>
        <v>0</v>
      </c>
      <c r="D15025">
        <f>Representative_days!K15026</f>
        <v>0.240794666835775</v>
      </c>
      <c r="E15025">
        <f>Representative_days!H15026</f>
        <v>0.71018572721965301</v>
      </c>
      <c r="F15025">
        <v>1</v>
      </c>
      <c r="G15025">
        <v>1</v>
      </c>
      <c r="H15025">
        <v>1</v>
      </c>
      <c r="I15025">
        <f>Representative_days!D15026*1000</f>
        <v>506.34107555689303</v>
      </c>
      <c r="J15025">
        <f>MIN(Installed_capacity_init!$I$2/1000,Representative_days!N15026)*1000</f>
        <v>4508.7924802224998</v>
      </c>
      <c r="K15025">
        <f>Representative_days!G15026-Installed_capacity_init!$G$3*Installed_capacity_init!$G$2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Representative_days!Q15027</f>
        <v>0</v>
      </c>
      <c r="D15026">
        <f>Representative_days!K15027</f>
        <v>9.9988916575869904E-2</v>
      </c>
      <c r="E15026">
        <f>Representative_days!H15027</f>
        <v>0.45351248628197299</v>
      </c>
      <c r="F15026">
        <v>1</v>
      </c>
      <c r="G15026">
        <v>1</v>
      </c>
      <c r="H15026">
        <v>1</v>
      </c>
      <c r="I15026">
        <f>Representative_days!D15027*1000</f>
        <v>876.45988757800694</v>
      </c>
      <c r="J15026">
        <f>MIN(Installed_capacity_init!$I$2/1000,Representative_days!N15027)*1000</f>
        <v>3627.4090573287999</v>
      </c>
      <c r="K15026">
        <f>Representative_days!G15027-Installed_capacity_init!$G$3*Installed_capacity_init!$G$2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Representative_days!Q15028</f>
        <v>0</v>
      </c>
      <c r="D15027">
        <f>Representative_days!K15028</f>
        <v>9.7091179260916094E-2</v>
      </c>
      <c r="E15027">
        <f>Representative_days!H15028</f>
        <v>0.45285233181443801</v>
      </c>
      <c r="F15027">
        <v>1</v>
      </c>
      <c r="G15027">
        <v>1</v>
      </c>
      <c r="H15027">
        <v>1</v>
      </c>
      <c r="I15027">
        <f>Representative_days!D15028*1000</f>
        <v>875.83966958365704</v>
      </c>
      <c r="J15027">
        <f>MIN(Installed_capacity_init!$I$2/1000,Representative_days!N15028)*1000</f>
        <v>3630.7258982049698</v>
      </c>
      <c r="K15027">
        <f>Representative_days!G15028-Installed_capacity_init!$G$3*Installed_capacity_init!$G$2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Representative_days!Q15029</f>
        <v>0</v>
      </c>
      <c r="D15028">
        <f>Representative_days!K15029</f>
        <v>9.5500193625957505E-2</v>
      </c>
      <c r="E15028">
        <f>Representative_days!H15029</f>
        <v>0.45101741466810802</v>
      </c>
      <c r="F15028">
        <v>1</v>
      </c>
      <c r="G15028">
        <v>1</v>
      </c>
      <c r="H15028">
        <v>1</v>
      </c>
      <c r="I15028">
        <f>Representative_days!D15029*1000</f>
        <v>866.81365442574997</v>
      </c>
      <c r="J15028">
        <f>MIN(Installed_capacity_init!$I$2/1000,Representative_days!N15029)*1000</f>
        <v>3622.7570457921197</v>
      </c>
      <c r="K15028">
        <f>Representative_days!G15029-Installed_capacity_init!$G$3*Installed_capacity_init!$G$2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Representative_days!Q15030</f>
        <v>0</v>
      </c>
      <c r="D15029">
        <f>Representative_days!K15030</f>
        <v>9.5214844676996604E-2</v>
      </c>
      <c r="E15029">
        <f>Representative_days!H15030</f>
        <v>0.44922385827473899</v>
      </c>
      <c r="F15029">
        <v>1</v>
      </c>
      <c r="G15029">
        <v>1</v>
      </c>
      <c r="H15029">
        <v>1</v>
      </c>
      <c r="I15029">
        <f>Representative_days!D15030*1000</f>
        <v>858.14744978480689</v>
      </c>
      <c r="J15029">
        <f>MIN(Installed_capacity_init!$I$2/1000,Representative_days!N15030)*1000</f>
        <v>3603.9462576824303</v>
      </c>
      <c r="K15029">
        <f>Representative_days!G15030-Installed_capacity_init!$G$3*Installed_capacity_init!$G$2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Representative_days!Q15031</f>
        <v>0</v>
      </c>
      <c r="D15030">
        <f>Representative_days!K15031</f>
        <v>9.29545975408273E-2</v>
      </c>
      <c r="E15030">
        <f>Representative_days!H15031</f>
        <v>0.449813447519193</v>
      </c>
      <c r="F15030">
        <v>1</v>
      </c>
      <c r="G15030">
        <v>1</v>
      </c>
      <c r="H15030">
        <v>1</v>
      </c>
      <c r="I15030">
        <f>Representative_days!D15031*1000</f>
        <v>894.54832080538301</v>
      </c>
      <c r="J15030">
        <f>MIN(Installed_capacity_init!$I$2/1000,Representative_days!N15031)*1000</f>
        <v>3668.2423670099702</v>
      </c>
      <c r="K15030">
        <f>Representative_days!G15031-Installed_capacity_init!$G$3*Installed_capacity_init!$G$2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Representative_days!Q15032</f>
        <v>6.0946099038442E-3</v>
      </c>
      <c r="D15031">
        <f>Representative_days!K15032</f>
        <v>9.2092124024828206E-2</v>
      </c>
      <c r="E15031">
        <f>Representative_days!H15032</f>
        <v>0.450596034204784</v>
      </c>
      <c r="F15031">
        <v>1</v>
      </c>
      <c r="G15031">
        <v>1</v>
      </c>
      <c r="H15031">
        <v>1</v>
      </c>
      <c r="I15031">
        <f>Representative_days!D15032*1000</f>
        <v>920.33940430658402</v>
      </c>
      <c r="J15031">
        <f>MIN(Installed_capacity_init!$I$2/1000,Representative_days!N15032)*1000</f>
        <v>3701.2987340846203</v>
      </c>
      <c r="K15031">
        <f>Representative_days!G15032-Installed_capacity_init!$G$3*Installed_capacity_init!$G$2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Representative_days!Q15033</f>
        <v>0.12809536768285701</v>
      </c>
      <c r="D15032">
        <f>Representative_days!K15033</f>
        <v>9.2593428825082993E-2</v>
      </c>
      <c r="E15032">
        <f>Representative_days!H15033</f>
        <v>0.45136869906354998</v>
      </c>
      <c r="F15032">
        <v>1</v>
      </c>
      <c r="G15032">
        <v>1</v>
      </c>
      <c r="H15032">
        <v>1</v>
      </c>
      <c r="I15032">
        <f>Representative_days!D15033*1000</f>
        <v>945.18918860133101</v>
      </c>
      <c r="J15032">
        <f>MIN(Installed_capacity_init!$I$2/1000,Representative_days!N15033)*1000</f>
        <v>3739.5145030263798</v>
      </c>
      <c r="K15032">
        <f>Representative_days!G15033-Installed_capacity_init!$G$3*Installed_capacity_init!$G$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Representative_days!Q15034</f>
        <v>0.258911030161876</v>
      </c>
      <c r="D15033">
        <f>Representative_days!K15034</f>
        <v>0.10881091680048301</v>
      </c>
      <c r="E15033">
        <f>Representative_days!H15034</f>
        <v>0.448433926411136</v>
      </c>
      <c r="F15033">
        <v>1</v>
      </c>
      <c r="G15033">
        <v>1</v>
      </c>
      <c r="H15033">
        <v>1</v>
      </c>
      <c r="I15033">
        <f>Representative_days!D15034*1000</f>
        <v>968.54079990340301</v>
      </c>
      <c r="J15033">
        <f>MIN(Installed_capacity_init!$I$2/1000,Representative_days!N15034)*1000</f>
        <v>3777.6656668339101</v>
      </c>
      <c r="K15033">
        <f>Representative_days!G15034-Installed_capacity_init!$G$3*Installed_capacity_init!$G$2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Representative_days!Q15035</f>
        <v>0.34299719771947501</v>
      </c>
      <c r="D15034">
        <f>Representative_days!K15035</f>
        <v>0.13048361052941901</v>
      </c>
      <c r="E15034">
        <f>Representative_days!H15035</f>
        <v>0.44606267977939501</v>
      </c>
      <c r="F15034">
        <v>1</v>
      </c>
      <c r="G15034">
        <v>1</v>
      </c>
      <c r="H15034">
        <v>1</v>
      </c>
      <c r="I15034">
        <f>Representative_days!D15035*1000</f>
        <v>997.673849454795</v>
      </c>
      <c r="J15034">
        <f>MIN(Installed_capacity_init!$I$2/1000,Representative_days!N15035)*1000</f>
        <v>3828.7952193373699</v>
      </c>
      <c r="K15034">
        <f>Representative_days!G15035-Installed_capacity_init!$G$3*Installed_capacity_init!$G$2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Representative_days!Q15036</f>
        <v>0.413725398638566</v>
      </c>
      <c r="D15035">
        <f>Representative_days!K15036</f>
        <v>0.157695300236289</v>
      </c>
      <c r="E15035">
        <f>Representative_days!H15036</f>
        <v>0.443886462046094</v>
      </c>
      <c r="F15035">
        <v>1</v>
      </c>
      <c r="G15035">
        <v>1</v>
      </c>
      <c r="H15035">
        <v>1</v>
      </c>
      <c r="I15035">
        <f>Representative_days!D15036*1000</f>
        <v>1026.6274672842799</v>
      </c>
      <c r="J15035">
        <f>MIN(Installed_capacity_init!$I$2/1000,Representative_days!N15036)*1000</f>
        <v>3884.9801665938699</v>
      </c>
      <c r="K15035">
        <f>Representative_days!G15036-Installed_capacity_init!$G$3*Installed_capacity_init!$G$2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Representative_days!Q15037</f>
        <v>0.48835172636025398</v>
      </c>
      <c r="D15036">
        <f>Representative_days!K15037</f>
        <v>0.17187126324325</v>
      </c>
      <c r="E15036">
        <f>Representative_days!H15037</f>
        <v>0.45004819248112099</v>
      </c>
      <c r="F15036">
        <v>1</v>
      </c>
      <c r="G15036">
        <v>1</v>
      </c>
      <c r="H15036">
        <v>1</v>
      </c>
      <c r="I15036">
        <f>Representative_days!D15037*1000</f>
        <v>1047.5759927123599</v>
      </c>
      <c r="J15036">
        <f>MIN(Installed_capacity_init!$I$2/1000,Representative_days!N15037)*1000</f>
        <v>3930.6315618010599</v>
      </c>
      <c r="K15036">
        <f>Representative_days!G15037-Installed_capacity_init!$G$3*Installed_capacity_init!$G$2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Representative_days!Q15038</f>
        <v>0.502923301815975</v>
      </c>
      <c r="D15037">
        <f>Representative_days!K15038</f>
        <v>0.19141168193083299</v>
      </c>
      <c r="E15037">
        <f>Representative_days!H15038</f>
        <v>0.45770461086414899</v>
      </c>
      <c r="F15037">
        <v>1</v>
      </c>
      <c r="G15037">
        <v>1</v>
      </c>
      <c r="H15037">
        <v>1</v>
      </c>
      <c r="I15037">
        <f>Representative_days!D15038*1000</f>
        <v>1072.9352427292599</v>
      </c>
      <c r="J15037">
        <f>MIN(Installed_capacity_init!$I$2/1000,Representative_days!N15038)*1000</f>
        <v>3993.3564422714103</v>
      </c>
      <c r="K15037">
        <f>Representative_days!G15038-Installed_capacity_init!$G$3*Installed_capacity_init!$G$2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Representative_days!Q15039</f>
        <v>0.46107139115405199</v>
      </c>
      <c r="D15038">
        <f>Representative_days!K15039</f>
        <v>0.216093823360271</v>
      </c>
      <c r="E15038">
        <f>Representative_days!H15039</f>
        <v>0.46790325936786098</v>
      </c>
      <c r="F15038">
        <v>1</v>
      </c>
      <c r="G15038">
        <v>1</v>
      </c>
      <c r="H15038">
        <v>1</v>
      </c>
      <c r="I15038">
        <f>Representative_days!D15039*1000</f>
        <v>1098.2087818012901</v>
      </c>
      <c r="J15038">
        <f>MIN(Installed_capacity_init!$I$2/1000,Representative_days!N15039)*1000</f>
        <v>4054.9794893560902</v>
      </c>
      <c r="K15038">
        <f>Representative_days!G15039-Installed_capacity_init!$G$3*Installed_capacity_init!$G$2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Representative_days!Q15040</f>
        <v>0.42833641438351</v>
      </c>
      <c r="D15039">
        <f>Representative_days!K15040</f>
        <v>0.211939212910354</v>
      </c>
      <c r="E15039">
        <f>Representative_days!H15040</f>
        <v>0.47631976551024102</v>
      </c>
      <c r="F15039">
        <v>1</v>
      </c>
      <c r="G15039">
        <v>1</v>
      </c>
      <c r="H15039">
        <v>1</v>
      </c>
      <c r="I15039">
        <f>Representative_days!D15040*1000</f>
        <v>1117.0133423260399</v>
      </c>
      <c r="J15039">
        <f>MIN(Installed_capacity_init!$I$2/1000,Representative_days!N15040)*1000</f>
        <v>4083.9648400648498</v>
      </c>
      <c r="K15039">
        <f>Representative_days!G15040-Installed_capacity_init!$G$3*Installed_capacity_init!$G$2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Representative_days!Q15041</f>
        <v>0.361174576078723</v>
      </c>
      <c r="D15040">
        <f>Representative_days!K15041</f>
        <v>0.21136156781839899</v>
      </c>
      <c r="E15040">
        <f>Representative_days!H15041</f>
        <v>0.485407915600441</v>
      </c>
      <c r="F15040">
        <v>1</v>
      </c>
      <c r="G15040">
        <v>1</v>
      </c>
      <c r="H15040">
        <v>1</v>
      </c>
      <c r="I15040">
        <f>Representative_days!D15041*1000</f>
        <v>1139.1582956020102</v>
      </c>
      <c r="J15040">
        <f>MIN(Installed_capacity_init!$I$2/1000,Representative_days!N15041)*1000</f>
        <v>4111.400255601</v>
      </c>
      <c r="K15040">
        <f>Representative_days!G15041-Installed_capacity_init!$G$3*Installed_capacity_init!$G$2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Representative_days!Q15042</f>
        <v>0.25061752217837802</v>
      </c>
      <c r="D15041">
        <f>Representative_days!K15042</f>
        <v>0.21410976764338599</v>
      </c>
      <c r="E15041">
        <f>Representative_days!H15042</f>
        <v>0.49359623131066599</v>
      </c>
      <c r="F15041">
        <v>1</v>
      </c>
      <c r="G15041">
        <v>1</v>
      </c>
      <c r="H15041">
        <v>1</v>
      </c>
      <c r="I15041">
        <f>Representative_days!D15042*1000</f>
        <v>1161.0893832650299</v>
      </c>
      <c r="J15041">
        <f>MIN(Installed_capacity_init!$I$2/1000,Representative_days!N15042)*1000</f>
        <v>4148.98560952345</v>
      </c>
      <c r="K15041">
        <f>Representative_days!G15042-Installed_capacity_init!$G$3*Installed_capacity_init!$G$2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Representative_days!Q15043</f>
        <v>0.12737827264509999</v>
      </c>
      <c r="D15042">
        <f>Representative_days!K15043</f>
        <v>0.17429494079956401</v>
      </c>
      <c r="E15042">
        <f>Representative_days!H15043</f>
        <v>0.49847670460021698</v>
      </c>
      <c r="F15042">
        <v>1</v>
      </c>
      <c r="G15042">
        <v>1</v>
      </c>
      <c r="H15042">
        <v>1</v>
      </c>
      <c r="I15042">
        <f>Representative_days!D15043*1000</f>
        <v>1100.5947463075699</v>
      </c>
      <c r="J15042">
        <f>MIN(Installed_capacity_init!$I$2/1000,Representative_days!N15043)*1000</f>
        <v>4031.8643502571199</v>
      </c>
      <c r="K15042">
        <f>Representative_days!G15043-Installed_capacity_init!$G$3*Installed_capacity_init!$G$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Representative_days!Q15044</f>
        <v>2.4370687189370299E-2</v>
      </c>
      <c r="D15043">
        <f>Representative_days!K15044</f>
        <v>0.142043225017282</v>
      </c>
      <c r="E15043">
        <f>Representative_days!H15044</f>
        <v>0.503593920025033</v>
      </c>
      <c r="F15043">
        <v>1</v>
      </c>
      <c r="G15043">
        <v>1</v>
      </c>
      <c r="H15043">
        <v>1</v>
      </c>
      <c r="I15043">
        <f>Representative_days!D15044*1000</f>
        <v>1046.7946663503601</v>
      </c>
      <c r="J15043">
        <f>MIN(Installed_capacity_init!$I$2/1000,Representative_days!N15044)*1000</f>
        <v>3932.6792625439098</v>
      </c>
      <c r="K15043">
        <f>Representative_days!G15044-Installed_capacity_init!$G$3*Installed_capacity_init!$G$2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Representative_days!Q15045</f>
        <v>3.4460870042147098E-4</v>
      </c>
      <c r="D15044">
        <f>Representative_days!K15045</f>
        <v>0.117250752482527</v>
      </c>
      <c r="E15044">
        <f>Representative_days!H15045</f>
        <v>0.50665563914705403</v>
      </c>
      <c r="F15044">
        <v>1</v>
      </c>
      <c r="G15044">
        <v>1</v>
      </c>
      <c r="H15044">
        <v>1</v>
      </c>
      <c r="I15044">
        <f>Representative_days!D15045*1000</f>
        <v>993.58304108751406</v>
      </c>
      <c r="J15044">
        <f>MIN(Installed_capacity_init!$I$2/1000,Representative_days!N15045)*1000</f>
        <v>3831.99291703879</v>
      </c>
      <c r="K15044">
        <f>Representative_days!G15045-Installed_capacity_init!$G$3*Installed_capacity_init!$G$2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Representative_days!Q15046</f>
        <v>0</v>
      </c>
      <c r="D15045">
        <f>Representative_days!K15046</f>
        <v>0.10652565950920399</v>
      </c>
      <c r="E15045">
        <f>Representative_days!H15046</f>
        <v>0.50811493386920903</v>
      </c>
      <c r="F15045">
        <v>1</v>
      </c>
      <c r="G15045">
        <v>1</v>
      </c>
      <c r="H15045">
        <v>1</v>
      </c>
      <c r="I15045">
        <f>Representative_days!D15046*1000</f>
        <v>943.72346277523695</v>
      </c>
      <c r="J15045">
        <f>MIN(Installed_capacity_init!$I$2/1000,Representative_days!N15046)*1000</f>
        <v>3742.3512262525496</v>
      </c>
      <c r="K15045">
        <f>Representative_days!G15046-Installed_capacity_init!$G$3*Installed_capacity_init!$G$2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Representative_days!Q15047</f>
        <v>0</v>
      </c>
      <c r="D15046">
        <f>Representative_days!K15047</f>
        <v>9.8652827082837596E-2</v>
      </c>
      <c r="E15046">
        <f>Representative_days!H15047</f>
        <v>0.50937831272026501</v>
      </c>
      <c r="F15046">
        <v>1</v>
      </c>
      <c r="G15046">
        <v>1</v>
      </c>
      <c r="H15046">
        <v>1</v>
      </c>
      <c r="I15046">
        <f>Representative_days!D15047*1000</f>
        <v>893.74487050369703</v>
      </c>
      <c r="J15046">
        <f>MIN(Installed_capacity_init!$I$2/1000,Representative_days!N15047)*1000</f>
        <v>3653.2929326337903</v>
      </c>
      <c r="K15046">
        <f>Representative_days!G15047-Installed_capacity_init!$G$3*Installed_capacity_init!$G$2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Representative_days!Q15048</f>
        <v>0</v>
      </c>
      <c r="D15047">
        <f>Representative_days!K15048</f>
        <v>9.3877416899589297E-2</v>
      </c>
      <c r="E15047">
        <f>Representative_days!H15048</f>
        <v>0.50788607240045602</v>
      </c>
      <c r="F15047">
        <v>1</v>
      </c>
      <c r="G15047">
        <v>1</v>
      </c>
      <c r="H15047">
        <v>1</v>
      </c>
      <c r="I15047">
        <f>Representative_days!D15048*1000</f>
        <v>843.94034148082096</v>
      </c>
      <c r="J15047">
        <f>MIN(Installed_capacity_init!$I$2/1000,Representative_days!N15048)*1000</f>
        <v>3558.0102361843501</v>
      </c>
      <c r="K15047">
        <f>Representative_days!G15048-Installed_capacity_init!$G$3*Installed_capacity_init!$G$2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Representative_days!Q15049</f>
        <v>0</v>
      </c>
      <c r="D15048">
        <f>Representative_days!K15049</f>
        <v>9.3375720743439097E-2</v>
      </c>
      <c r="E15048">
        <f>Representative_days!H15049</f>
        <v>0.50178456824989903</v>
      </c>
      <c r="F15048">
        <v>1</v>
      </c>
      <c r="G15048">
        <v>1</v>
      </c>
      <c r="H15048">
        <v>1</v>
      </c>
      <c r="I15048">
        <f>Representative_days!D15049*1000</f>
        <v>836.29573975747701</v>
      </c>
      <c r="J15048">
        <f>MIN(Installed_capacity_init!$I$2/1000,Representative_days!N15049)*1000</f>
        <v>3541.1200450803203</v>
      </c>
      <c r="K15048">
        <f>Representative_days!G15049-Installed_capacity_init!$G$3*Installed_capacity_init!$G$2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Representative_days!Q15050</f>
        <v>0</v>
      </c>
      <c r="D15049">
        <f>Representative_days!K15050</f>
        <v>9.4118290300843704E-2</v>
      </c>
      <c r="E15049">
        <f>Representative_days!H15050</f>
        <v>0.492513494500393</v>
      </c>
      <c r="F15049">
        <v>1</v>
      </c>
      <c r="G15049">
        <v>1</v>
      </c>
      <c r="H15049">
        <v>1</v>
      </c>
      <c r="I15049">
        <f>Representative_days!D15050*1000</f>
        <v>827.725732270511</v>
      </c>
      <c r="J15049">
        <f>MIN(Installed_capacity_init!$I$2/1000,Representative_days!N15050)*1000</f>
        <v>3521.24212371045</v>
      </c>
      <c r="K15049">
        <f>Representative_days!G15050-Installed_capacity_init!$G$3*Installed_capacity_init!$G$2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Representative_days!Q15051</f>
        <v>0</v>
      </c>
      <c r="D15050">
        <f>Representative_days!K15051</f>
        <v>0.113799057156118</v>
      </c>
      <c r="E15050">
        <f>Representative_days!H15051</f>
        <v>0.72762516737910699</v>
      </c>
      <c r="F15050">
        <v>1</v>
      </c>
      <c r="G15050">
        <v>1</v>
      </c>
      <c r="H15050">
        <v>1</v>
      </c>
      <c r="I15050">
        <f>Representative_days!D15051*1000</f>
        <v>809.09801738076408</v>
      </c>
      <c r="J15050">
        <f>MIN(Installed_capacity_init!$I$2/1000,Representative_days!N15051)*1000</f>
        <v>6816.2006345862492</v>
      </c>
      <c r="K15050">
        <f>Representative_days!G15051-Installed_capacity_init!$G$3*Installed_capacity_init!$G$2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Representative_days!Q15052</f>
        <v>0</v>
      </c>
      <c r="D15051">
        <f>Representative_days!K15052</f>
        <v>0.10951338176478</v>
      </c>
      <c r="E15051">
        <f>Representative_days!H15052</f>
        <v>0.727610400206255</v>
      </c>
      <c r="F15051">
        <v>1</v>
      </c>
      <c r="G15051">
        <v>1</v>
      </c>
      <c r="H15051">
        <v>1</v>
      </c>
      <c r="I15051">
        <f>Representative_days!D15052*1000</f>
        <v>794.73544839789804</v>
      </c>
      <c r="J15051">
        <f>MIN(Installed_capacity_init!$I$2/1000,Representative_days!N15052)*1000</f>
        <v>6725.2833778518298</v>
      </c>
      <c r="K15051">
        <f>Representative_days!G15052-Installed_capacity_init!$G$3*Installed_capacity_init!$G$2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Representative_days!Q15053</f>
        <v>0</v>
      </c>
      <c r="D15052">
        <f>Representative_days!K15053</f>
        <v>0.106491328895971</v>
      </c>
      <c r="E15052">
        <f>Representative_days!H15053</f>
        <v>0.71775411540787704</v>
      </c>
      <c r="F15052">
        <v>1</v>
      </c>
      <c r="G15052">
        <v>1</v>
      </c>
      <c r="H15052">
        <v>1</v>
      </c>
      <c r="I15052">
        <f>Representative_days!D15053*1000</f>
        <v>779.13101114940696</v>
      </c>
      <c r="J15052">
        <f>MIN(Installed_capacity_init!$I$2/1000,Representative_days!N15053)*1000</f>
        <v>6626.40460604698</v>
      </c>
      <c r="K15052">
        <f>Representative_days!G15053-Installed_capacity_init!$G$3*Installed_capacity_init!$G$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Representative_days!Q15054</f>
        <v>0</v>
      </c>
      <c r="D15053">
        <f>Representative_days!K15054</f>
        <v>0.10542897896462999</v>
      </c>
      <c r="E15053">
        <f>Representative_days!H15054</f>
        <v>0.70314272179274895</v>
      </c>
      <c r="F15053">
        <v>1</v>
      </c>
      <c r="G15053">
        <v>1</v>
      </c>
      <c r="H15053">
        <v>1</v>
      </c>
      <c r="I15053">
        <f>Representative_days!D15054*1000</f>
        <v>762.80131092090892</v>
      </c>
      <c r="J15053">
        <f>MIN(Installed_capacity_init!$I$2/1000,Representative_days!N15054)*1000</f>
        <v>6524.9142411368803</v>
      </c>
      <c r="K15053">
        <f>Representative_days!G15054-Installed_capacity_init!$G$3*Installed_capacity_init!$G$2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Representative_days!Q15055</f>
        <v>0</v>
      </c>
      <c r="D15054">
        <f>Representative_days!K15055</f>
        <v>0.103908404108528</v>
      </c>
      <c r="E15054">
        <f>Representative_days!H15055</f>
        <v>0.69926539224484496</v>
      </c>
      <c r="F15054">
        <v>1</v>
      </c>
      <c r="G15054">
        <v>1</v>
      </c>
      <c r="H15054">
        <v>1</v>
      </c>
      <c r="I15054">
        <f>Representative_days!D15055*1000</f>
        <v>779.620291688306</v>
      </c>
      <c r="J15054">
        <f>MIN(Installed_capacity_init!$I$2/1000,Representative_days!N15055)*1000</f>
        <v>6609.5815244906398</v>
      </c>
      <c r="K15054">
        <f>Representative_days!G15055-Installed_capacity_init!$G$3*Installed_capacity_init!$G$2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Representative_days!Q15056</f>
        <v>0</v>
      </c>
      <c r="D15055">
        <f>Representative_days!K15056</f>
        <v>0.10370805384724401</v>
      </c>
      <c r="E15055">
        <f>Representative_days!H15056</f>
        <v>0.69513653472055403</v>
      </c>
      <c r="F15055">
        <v>1</v>
      </c>
      <c r="G15055">
        <v>1</v>
      </c>
      <c r="H15055">
        <v>1</v>
      </c>
      <c r="I15055">
        <f>Representative_days!D15056*1000</f>
        <v>795.80312111912997</v>
      </c>
      <c r="J15055">
        <f>MIN(Installed_capacity_init!$I$2/1000,Representative_days!N15056)*1000</f>
        <v>6676.3180108684101</v>
      </c>
      <c r="K15055">
        <f>Representative_days!G15056-Installed_capacity_init!$G$3*Installed_capacity_init!$G$2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Representative_days!Q15057</f>
        <v>5.2908239950204099E-2</v>
      </c>
      <c r="D15056">
        <f>Representative_days!K15057</f>
        <v>0.10500631222798799</v>
      </c>
      <c r="E15056">
        <f>Representative_days!H15057</f>
        <v>0.68637520143115005</v>
      </c>
      <c r="F15056">
        <v>1</v>
      </c>
      <c r="G15056">
        <v>1</v>
      </c>
      <c r="H15056">
        <v>1</v>
      </c>
      <c r="I15056">
        <f>Representative_days!D15057*1000</f>
        <v>812.63865898958795</v>
      </c>
      <c r="J15056">
        <f>MIN(Installed_capacity_init!$I$2/1000,Representative_days!N15057)*1000</f>
        <v>6746.4286069202499</v>
      </c>
      <c r="K15056">
        <f>Representative_days!G15057-Installed_capacity_init!$G$3*Installed_capacity_init!$G$2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Representative_days!Q15058</f>
        <v>0.202579756382676</v>
      </c>
      <c r="D15057">
        <f>Representative_days!K15058</f>
        <v>0.10966223268945199</v>
      </c>
      <c r="E15057">
        <f>Representative_days!H15058</f>
        <v>0.693582245949941</v>
      </c>
      <c r="F15057">
        <v>1</v>
      </c>
      <c r="G15057">
        <v>1</v>
      </c>
      <c r="H15057">
        <v>1</v>
      </c>
      <c r="I15057">
        <f>Representative_days!D15058*1000</f>
        <v>828.35980696194395</v>
      </c>
      <c r="J15057">
        <f>MIN(Installed_capacity_init!$I$2/1000,Representative_days!N15058)*1000</f>
        <v>6820.43874421493</v>
      </c>
      <c r="K15057">
        <f>Representative_days!G15058-Installed_capacity_init!$G$3*Installed_capacity_init!$G$2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Representative_days!Q15059</f>
        <v>0.190910706942477</v>
      </c>
      <c r="D15058">
        <f>Representative_days!K15059</f>
        <v>0.116442072809378</v>
      </c>
      <c r="E15058">
        <f>Representative_days!H15059</f>
        <v>0.69484178863208401</v>
      </c>
      <c r="F15058">
        <v>1</v>
      </c>
      <c r="G15058">
        <v>1</v>
      </c>
      <c r="H15058">
        <v>1</v>
      </c>
      <c r="I15058">
        <f>Representative_days!D15059*1000</f>
        <v>844.97098803227198</v>
      </c>
      <c r="J15058">
        <f>MIN(Installed_capacity_init!$I$2/1000,Representative_days!N15059)*1000</f>
        <v>6894.2354913891004</v>
      </c>
      <c r="K15058">
        <f>Representative_days!G15059-Installed_capacity_init!$G$3*Installed_capacity_init!$G$2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Representative_days!Q15060</f>
        <v>0.247239325940868</v>
      </c>
      <c r="D15059">
        <f>Representative_days!K15060</f>
        <v>0.125408426559972</v>
      </c>
      <c r="E15059">
        <f>Representative_days!H15060</f>
        <v>0.69070129446252904</v>
      </c>
      <c r="F15059">
        <v>1</v>
      </c>
      <c r="G15059">
        <v>1</v>
      </c>
      <c r="H15059">
        <v>1</v>
      </c>
      <c r="I15059">
        <f>Representative_days!D15060*1000</f>
        <v>861.22030766496209</v>
      </c>
      <c r="J15059">
        <f>MIN(Installed_capacity_init!$I$2/1000,Representative_days!N15060)*1000</f>
        <v>6972.9904287871404</v>
      </c>
      <c r="K15059">
        <f>Representative_days!G15060-Installed_capacity_init!$G$3*Installed_capacity_init!$G$2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Representative_days!Q15061</f>
        <v>0.32722018772266798</v>
      </c>
      <c r="D15060">
        <f>Representative_days!K15061</f>
        <v>0.138727524875771</v>
      </c>
      <c r="E15060">
        <f>Representative_days!H15061</f>
        <v>0.70445302462648396</v>
      </c>
      <c r="F15060">
        <v>1</v>
      </c>
      <c r="G15060">
        <v>1</v>
      </c>
      <c r="H15060">
        <v>1</v>
      </c>
      <c r="I15060">
        <f>Representative_days!D15061*1000</f>
        <v>883.88355849115396</v>
      </c>
      <c r="J15060">
        <f>MIN(Installed_capacity_init!$I$2/1000,Representative_days!N15061)*1000</f>
        <v>7099.5546811496197</v>
      </c>
      <c r="K15060">
        <f>Representative_days!G15061-Installed_capacity_init!$G$3*Installed_capacity_init!$G$2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Representative_days!Q15062</f>
        <v>0.33257971478625098</v>
      </c>
      <c r="D15061">
        <f>Representative_days!K15062</f>
        <v>0.15654112303183601</v>
      </c>
      <c r="E15061">
        <f>Representative_days!H15062</f>
        <v>0.71042330680871402</v>
      </c>
      <c r="F15061">
        <v>1</v>
      </c>
      <c r="G15061">
        <v>1</v>
      </c>
      <c r="H15061">
        <v>1</v>
      </c>
      <c r="I15061">
        <f>Representative_days!D15062*1000</f>
        <v>904.85523056020099</v>
      </c>
      <c r="J15061">
        <f>MIN(Installed_capacity_init!$I$2/1000,Representative_days!N15062)*1000</f>
        <v>7230.9590241013202</v>
      </c>
      <c r="K15061">
        <f>Representative_days!G15062-Installed_capacity_init!$G$3*Installed_capacity_init!$G$2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Representative_days!Q15063</f>
        <v>0.26950959617624498</v>
      </c>
      <c r="D15062">
        <f>Representative_days!K15063</f>
        <v>0.17907629118861501</v>
      </c>
      <c r="E15062">
        <f>Representative_days!H15063</f>
        <v>0.71029243710506595</v>
      </c>
      <c r="F15062">
        <v>1</v>
      </c>
      <c r="G15062">
        <v>1</v>
      </c>
      <c r="H15062">
        <v>1</v>
      </c>
      <c r="I15062">
        <f>Representative_days!D15063*1000</f>
        <v>925.26871324321507</v>
      </c>
      <c r="J15062">
        <f>MIN(Installed_capacity_init!$I$2/1000,Representative_days!N15063)*1000</f>
        <v>7369.7144664546104</v>
      </c>
      <c r="K15062">
        <f>Representative_days!G15063-Installed_capacity_init!$G$3*Installed_capacity_init!$G$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Representative_days!Q15064</f>
        <v>0.23175401414604499</v>
      </c>
      <c r="D15063">
        <f>Representative_days!K15064</f>
        <v>0.163662642130804</v>
      </c>
      <c r="E15063">
        <f>Representative_days!H15064</f>
        <v>0.72209903531910802</v>
      </c>
      <c r="F15063">
        <v>1</v>
      </c>
      <c r="G15063">
        <v>1</v>
      </c>
      <c r="H15063">
        <v>1</v>
      </c>
      <c r="I15063">
        <f>Representative_days!D15064*1000</f>
        <v>946.15496508435308</v>
      </c>
      <c r="J15063">
        <f>MIN(Installed_capacity_init!$I$2/1000,Representative_days!N15064)*1000</f>
        <v>7483.6212384717501</v>
      </c>
      <c r="K15063">
        <f>Representative_days!G15064-Installed_capacity_init!$G$3*Installed_capacity_init!$G$2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Representative_days!Q15065</f>
        <v>0.200128339193681</v>
      </c>
      <c r="D15064">
        <f>Representative_days!K15065</f>
        <v>0.15142210643871301</v>
      </c>
      <c r="E15064">
        <f>Representative_days!H15065</f>
        <v>0.73161069643428001</v>
      </c>
      <c r="F15064">
        <v>1</v>
      </c>
      <c r="G15064">
        <v>1</v>
      </c>
      <c r="H15064">
        <v>1</v>
      </c>
      <c r="I15064">
        <f>Representative_days!D15065*1000</f>
        <v>969.33616059551696</v>
      </c>
      <c r="J15064">
        <f>MIN(Installed_capacity_init!$I$2/1000,Representative_days!N15065)*1000</f>
        <v>7544</v>
      </c>
      <c r="K15064">
        <f>Representative_days!G15065-Installed_capacity_init!$G$3*Installed_capacity_init!$G$2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Representative_days!Q15066</f>
        <v>0.167146745244699</v>
      </c>
      <c r="D15065">
        <f>Representative_days!K15066</f>
        <v>0.14217716002917</v>
      </c>
      <c r="E15065">
        <f>Representative_days!H15066</f>
        <v>0.74021019591586901</v>
      </c>
      <c r="F15065">
        <v>1</v>
      </c>
      <c r="G15065">
        <v>1</v>
      </c>
      <c r="H15065">
        <v>1</v>
      </c>
      <c r="I15065">
        <f>Representative_days!D15066*1000</f>
        <v>991.99743763700701</v>
      </c>
      <c r="J15065">
        <f>MIN(Installed_capacity_init!$I$2/1000,Representative_days!N15066)*1000</f>
        <v>7544</v>
      </c>
      <c r="K15065">
        <f>Representative_days!G15066-Installed_capacity_init!$G$3*Installed_capacity_init!$G$2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Representative_days!Q15067</f>
        <v>2.9968542194874E-2</v>
      </c>
      <c r="D15066">
        <f>Representative_days!K15067</f>
        <v>0.12923709640544601</v>
      </c>
      <c r="E15066">
        <f>Representative_days!H15067</f>
        <v>0.75412295267211205</v>
      </c>
      <c r="F15066">
        <v>1</v>
      </c>
      <c r="G15066">
        <v>1</v>
      </c>
      <c r="H15066">
        <v>1</v>
      </c>
      <c r="I15066">
        <f>Representative_days!D15067*1000</f>
        <v>992.72608315714194</v>
      </c>
      <c r="J15066">
        <f>MIN(Installed_capacity_init!$I$2/1000,Representative_days!N15067)*1000</f>
        <v>7544</v>
      </c>
      <c r="K15066">
        <f>Representative_days!G15067-Installed_capacity_init!$G$3*Installed_capacity_init!$G$2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Representative_days!Q15068</f>
        <v>0</v>
      </c>
      <c r="D15067">
        <f>Representative_days!K15068</f>
        <v>0.119438869484319</v>
      </c>
      <c r="E15067">
        <f>Representative_days!H15068</f>
        <v>0.76342024408095399</v>
      </c>
      <c r="F15067">
        <v>1</v>
      </c>
      <c r="G15067">
        <v>1</v>
      </c>
      <c r="H15067">
        <v>1</v>
      </c>
      <c r="I15067">
        <f>Representative_days!D15068*1000</f>
        <v>994.12094373453101</v>
      </c>
      <c r="J15067">
        <f>MIN(Installed_capacity_init!$I$2/1000,Representative_days!N15068)*1000</f>
        <v>7544</v>
      </c>
      <c r="K15067">
        <f>Representative_days!G15068-Installed_capacity_init!$G$3*Installed_capacity_init!$G$2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Representative_days!Q15069</f>
        <v>0</v>
      </c>
      <c r="D15068">
        <f>Representative_days!K15069</f>
        <v>0.112651236875342</v>
      </c>
      <c r="E15068">
        <f>Representative_days!H15069</f>
        <v>0.76757647749916302</v>
      </c>
      <c r="F15068">
        <v>1</v>
      </c>
      <c r="G15068">
        <v>1</v>
      </c>
      <c r="H15068">
        <v>1</v>
      </c>
      <c r="I15068">
        <f>Representative_days!D15069*1000</f>
        <v>995.94507857805604</v>
      </c>
      <c r="J15068">
        <f>MIN(Installed_capacity_init!$I$2/1000,Representative_days!N15069)*1000</f>
        <v>7544</v>
      </c>
      <c r="K15068">
        <f>Representative_days!G15069-Installed_capacity_init!$G$3*Installed_capacity_init!$G$2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Representative_days!Q15070</f>
        <v>0</v>
      </c>
      <c r="D15069">
        <f>Representative_days!K15070</f>
        <v>0.111662301123958</v>
      </c>
      <c r="E15069">
        <f>Representative_days!H15070</f>
        <v>0.77793570446582405</v>
      </c>
      <c r="F15069">
        <v>1</v>
      </c>
      <c r="G15069">
        <v>1</v>
      </c>
      <c r="H15069">
        <v>1</v>
      </c>
      <c r="I15069">
        <f>Representative_days!D15070*1000</f>
        <v>997.11971699522098</v>
      </c>
      <c r="J15069">
        <f>MIN(Installed_capacity_init!$I$2/1000,Representative_days!N15070)*1000</f>
        <v>7544</v>
      </c>
      <c r="K15069">
        <f>Representative_days!G15070-Installed_capacity_init!$G$3*Installed_capacity_init!$G$2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Representative_days!Q15071</f>
        <v>0</v>
      </c>
      <c r="D15070">
        <f>Representative_days!K15071</f>
        <v>0.112167106863287</v>
      </c>
      <c r="E15070">
        <f>Representative_days!H15071</f>
        <v>0.78289120621837505</v>
      </c>
      <c r="F15070">
        <v>1</v>
      </c>
      <c r="G15070">
        <v>1</v>
      </c>
      <c r="H15070">
        <v>1</v>
      </c>
      <c r="I15070">
        <f>Representative_days!D15071*1000</f>
        <v>996.72519830162094</v>
      </c>
      <c r="J15070">
        <f>MIN(Installed_capacity_init!$I$2/1000,Representative_days!N15071)*1000</f>
        <v>7544</v>
      </c>
      <c r="K15070">
        <f>Representative_days!G15071-Installed_capacity_init!$G$3*Installed_capacity_init!$G$2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Representative_days!Q15072</f>
        <v>0</v>
      </c>
      <c r="D15071">
        <f>Representative_days!K15072</f>
        <v>0.114114884942071</v>
      </c>
      <c r="E15071">
        <f>Representative_days!H15072</f>
        <v>0.77958362160371697</v>
      </c>
      <c r="F15071">
        <v>1</v>
      </c>
      <c r="G15071">
        <v>1</v>
      </c>
      <c r="H15071">
        <v>1</v>
      </c>
      <c r="I15071">
        <f>Representative_days!D15072*1000</f>
        <v>998.00645545256805</v>
      </c>
      <c r="J15071">
        <f>MIN(Installed_capacity_init!$I$2/1000,Representative_days!N15072)*1000</f>
        <v>7544</v>
      </c>
      <c r="K15071">
        <f>Representative_days!G15072-Installed_capacity_init!$G$3*Installed_capacity_init!$G$2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Representative_days!Q15073</f>
        <v>0</v>
      </c>
      <c r="D15072">
        <f>Representative_days!K15073</f>
        <v>0.11431846633211799</v>
      </c>
      <c r="E15072">
        <f>Representative_days!H15073</f>
        <v>0.78460354591692605</v>
      </c>
      <c r="F15072">
        <v>1</v>
      </c>
      <c r="G15072">
        <v>1</v>
      </c>
      <c r="H15072">
        <v>1</v>
      </c>
      <c r="I15072">
        <f>Representative_days!D15073*1000</f>
        <v>975.18997170449393</v>
      </c>
      <c r="J15072">
        <f>MIN(Installed_capacity_init!$I$2/1000,Representative_days!N15073)*1000</f>
        <v>7544</v>
      </c>
      <c r="K15072">
        <f>Representative_days!G15073-Installed_capacity_init!$G$3*Installed_capacity_init!$G$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Representative_days!Q15074</f>
        <v>0</v>
      </c>
      <c r="D15073">
        <f>Representative_days!K15074</f>
        <v>0.11606874747821</v>
      </c>
      <c r="E15073">
        <f>Representative_days!H15074</f>
        <v>0.784589660664753</v>
      </c>
      <c r="F15073">
        <v>1</v>
      </c>
      <c r="G15073">
        <v>1</v>
      </c>
      <c r="H15073">
        <v>1</v>
      </c>
      <c r="I15073">
        <f>Representative_days!D15074*1000</f>
        <v>953.94575754586094</v>
      </c>
      <c r="J15073">
        <f>MIN(Installed_capacity_init!$I$2/1000,Representative_days!N15074)*1000</f>
        <v>7544</v>
      </c>
      <c r="K15073">
        <f>Representative_days!G15074-Installed_capacity_init!$G$3*Installed_capacity_init!$G$2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Representative_days!Q15075</f>
        <v>0</v>
      </c>
      <c r="D15074">
        <f>Representative_days!K15075</f>
        <v>9.0117781031153005E-2</v>
      </c>
      <c r="E15074">
        <f>Representative_days!H15075</f>
        <v>0.79691165466861602</v>
      </c>
      <c r="F15074">
        <v>1</v>
      </c>
      <c r="G15074">
        <v>1</v>
      </c>
      <c r="H15074">
        <v>1</v>
      </c>
      <c r="I15074">
        <f>Representative_days!D15075*1000</f>
        <v>459.65374717942996</v>
      </c>
      <c r="J15074">
        <f>MIN(Installed_capacity_init!$I$2/1000,Representative_days!N15075)*1000</f>
        <v>3709.0748567717001</v>
      </c>
      <c r="K15074">
        <f>Representative_days!G15075-Installed_capacity_init!$G$3*Installed_capacity_init!$G$2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Representative_days!Q15076</f>
        <v>0</v>
      </c>
      <c r="D15075">
        <f>Representative_days!K15076</f>
        <v>8.5713335584841302E-2</v>
      </c>
      <c r="E15075">
        <f>Representative_days!H15076</f>
        <v>0.80318708894443203</v>
      </c>
      <c r="F15075">
        <v>1</v>
      </c>
      <c r="G15075">
        <v>1</v>
      </c>
      <c r="H15075">
        <v>1</v>
      </c>
      <c r="I15075">
        <f>Representative_days!D15076*1000</f>
        <v>459.23703433401704</v>
      </c>
      <c r="J15075">
        <f>MIN(Installed_capacity_init!$I$2/1000,Representative_days!N15076)*1000</f>
        <v>3699.7156297798601</v>
      </c>
      <c r="K15075">
        <f>Representative_days!G15076-Installed_capacity_init!$G$3*Installed_capacity_init!$G$2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Representative_days!Q15077</f>
        <v>0</v>
      </c>
      <c r="D15076">
        <f>Representative_days!K15077</f>
        <v>8.2962836043912996E-2</v>
      </c>
      <c r="E15076">
        <f>Representative_days!H15077</f>
        <v>0.80328550540303501</v>
      </c>
      <c r="F15076">
        <v>1</v>
      </c>
      <c r="G15076">
        <v>1</v>
      </c>
      <c r="H15076">
        <v>1</v>
      </c>
      <c r="I15076">
        <f>Representative_days!D15077*1000</f>
        <v>458.28592208031301</v>
      </c>
      <c r="J15076">
        <f>MIN(Installed_capacity_init!$I$2/1000,Representative_days!N15077)*1000</f>
        <v>3685.4762770829202</v>
      </c>
      <c r="K15076">
        <f>Representative_days!G15077-Installed_capacity_init!$G$3*Installed_capacity_init!$G$2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Representative_days!Q15078</f>
        <v>0</v>
      </c>
      <c r="D15077">
        <f>Representative_days!K15078</f>
        <v>8.1723601099301005E-2</v>
      </c>
      <c r="E15077">
        <f>Representative_days!H15078</f>
        <v>0.79760296536952402</v>
      </c>
      <c r="F15077">
        <v>1</v>
      </c>
      <c r="G15077">
        <v>1</v>
      </c>
      <c r="H15077">
        <v>1</v>
      </c>
      <c r="I15077">
        <f>Representative_days!D15078*1000</f>
        <v>457.094951140136</v>
      </c>
      <c r="J15077">
        <f>MIN(Installed_capacity_init!$I$2/1000,Representative_days!N15078)*1000</f>
        <v>3674.70675299803</v>
      </c>
      <c r="K15077">
        <f>Representative_days!G15078-Installed_capacity_init!$G$3*Installed_capacity_init!$G$2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Representative_days!Q15079</f>
        <v>0</v>
      </c>
      <c r="D15078">
        <f>Representative_days!K15079</f>
        <v>7.9461323321134494E-2</v>
      </c>
      <c r="E15078">
        <f>Representative_days!H15079</f>
        <v>0.80932793832122496</v>
      </c>
      <c r="F15078">
        <v>1</v>
      </c>
      <c r="G15078">
        <v>1</v>
      </c>
      <c r="H15078">
        <v>1</v>
      </c>
      <c r="I15078">
        <f>Representative_days!D15079*1000</f>
        <v>457.83239765026804</v>
      </c>
      <c r="J15078">
        <f>MIN(Installed_capacity_init!$I$2/1000,Representative_days!N15079)*1000</f>
        <v>3672.01241214936</v>
      </c>
      <c r="K15078">
        <f>Representative_days!G15079-Installed_capacity_init!$G$3*Installed_capacity_init!$G$2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Representative_days!Q15080</f>
        <v>0</v>
      </c>
      <c r="D15079">
        <f>Representative_days!K15080</f>
        <v>7.8629182482063506E-2</v>
      </c>
      <c r="E15079">
        <f>Representative_days!H15080</f>
        <v>0.81327161948586002</v>
      </c>
      <c r="F15079">
        <v>1</v>
      </c>
      <c r="G15079">
        <v>1</v>
      </c>
      <c r="H15079">
        <v>1</v>
      </c>
      <c r="I15079">
        <f>Representative_days!D15080*1000</f>
        <v>458.21048990837301</v>
      </c>
      <c r="J15079">
        <f>MIN(Installed_capacity_init!$I$2/1000,Representative_days!N15080)*1000</f>
        <v>3673.3334319269502</v>
      </c>
      <c r="K15079">
        <f>Representative_days!G15080-Installed_capacity_init!$G$3*Installed_capacity_init!$G$2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Representative_days!Q15081</f>
        <v>3.0091856018312199E-2</v>
      </c>
      <c r="D15080">
        <f>Representative_days!K15081</f>
        <v>7.9114354161833406E-2</v>
      </c>
      <c r="E15080">
        <f>Representative_days!H15081</f>
        <v>0.80441356952999399</v>
      </c>
      <c r="F15080">
        <v>1</v>
      </c>
      <c r="G15080">
        <v>1</v>
      </c>
      <c r="H15080">
        <v>1</v>
      </c>
      <c r="I15080">
        <f>Representative_days!D15081*1000</f>
        <v>458.46555563607899</v>
      </c>
      <c r="J15080">
        <f>MIN(Installed_capacity_init!$I$2/1000,Representative_days!N15081)*1000</f>
        <v>3672.2985463197301</v>
      </c>
      <c r="K15080">
        <f>Representative_days!G15081-Installed_capacity_init!$G$3*Installed_capacity_init!$G$2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Representative_days!Q15082</f>
        <v>0.21094458939248401</v>
      </c>
      <c r="D15081">
        <f>Representative_days!K15082</f>
        <v>7.57513282334248E-2</v>
      </c>
      <c r="E15081">
        <f>Representative_days!H15082</f>
        <v>0.80886707708356598</v>
      </c>
      <c r="F15081">
        <v>1</v>
      </c>
      <c r="G15081">
        <v>1</v>
      </c>
      <c r="H15081">
        <v>1</v>
      </c>
      <c r="I15081">
        <f>Representative_days!D15082*1000</f>
        <v>458.602240876601</v>
      </c>
      <c r="J15081">
        <f>MIN(Installed_capacity_init!$I$2/1000,Representative_days!N15082)*1000</f>
        <v>3669.4583444032301</v>
      </c>
      <c r="K15081">
        <f>Representative_days!G15082-Installed_capacity_init!$G$3*Installed_capacity_init!$G$2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Representative_days!Q15083</f>
        <v>0.19860409249629901</v>
      </c>
      <c r="D15082">
        <f>Representative_days!K15083</f>
        <v>7.3808290194942602E-2</v>
      </c>
      <c r="E15082">
        <f>Representative_days!H15083</f>
        <v>0.80728325290847103</v>
      </c>
      <c r="F15082">
        <v>1</v>
      </c>
      <c r="G15082">
        <v>1</v>
      </c>
      <c r="H15082">
        <v>1</v>
      </c>
      <c r="I15082">
        <f>Representative_days!D15083*1000</f>
        <v>460.05328279851699</v>
      </c>
      <c r="J15082">
        <f>MIN(Installed_capacity_init!$I$2/1000,Representative_days!N15083)*1000</f>
        <v>3671.7799644438901</v>
      </c>
      <c r="K15082">
        <f>Representative_days!G15083-Installed_capacity_init!$G$3*Installed_capacity_init!$G$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Representative_days!Q15084</f>
        <v>0.25772284938873502</v>
      </c>
      <c r="D15083">
        <f>Representative_days!K15084</f>
        <v>7.3365201214032297E-2</v>
      </c>
      <c r="E15083">
        <f>Representative_days!H15084</f>
        <v>0.79951305623611102</v>
      </c>
      <c r="F15083">
        <v>1</v>
      </c>
      <c r="G15083">
        <v>1</v>
      </c>
      <c r="H15083">
        <v>1</v>
      </c>
      <c r="I15083">
        <f>Representative_days!D15084*1000</f>
        <v>461.47534368165299</v>
      </c>
      <c r="J15083">
        <f>MIN(Installed_capacity_init!$I$2/1000,Representative_days!N15084)*1000</f>
        <v>3671.4886609658997</v>
      </c>
      <c r="K15083">
        <f>Representative_days!G15084-Installed_capacity_init!$G$3*Installed_capacity_init!$G$2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Representative_days!Q15085</f>
        <v>0.34641100275151299</v>
      </c>
      <c r="D15084">
        <f>Representative_days!K15085</f>
        <v>7.9243568025814198E-2</v>
      </c>
      <c r="E15084">
        <f>Representative_days!H15085</f>
        <v>0.799623491685856</v>
      </c>
      <c r="F15084">
        <v>1</v>
      </c>
      <c r="G15084">
        <v>1</v>
      </c>
      <c r="H15084">
        <v>1</v>
      </c>
      <c r="I15084">
        <f>Representative_days!D15085*1000</f>
        <v>459.719632642715</v>
      </c>
      <c r="J15084">
        <f>MIN(Installed_capacity_init!$I$2/1000,Representative_days!N15085)*1000</f>
        <v>3664.15326969636</v>
      </c>
      <c r="K15084">
        <f>Representative_days!G15085-Installed_capacity_init!$G$3*Installed_capacity_init!$G$2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Representative_days!Q15086</f>
        <v>0.35293725783768798</v>
      </c>
      <c r="D15085">
        <f>Representative_days!K15086</f>
        <v>8.7982753916944795E-2</v>
      </c>
      <c r="E15085">
        <f>Representative_days!H15086</f>
        <v>0.79403578377228101</v>
      </c>
      <c r="F15085">
        <v>1</v>
      </c>
      <c r="G15085">
        <v>1</v>
      </c>
      <c r="H15085">
        <v>1</v>
      </c>
      <c r="I15085">
        <f>Representative_days!D15086*1000</f>
        <v>458.46997560395403</v>
      </c>
      <c r="J15085">
        <f>MIN(Installed_capacity_init!$I$2/1000,Representative_days!N15086)*1000</f>
        <v>3656.22569981489</v>
      </c>
      <c r="K15085">
        <f>Representative_days!G15086-Installed_capacity_init!$G$3*Installed_capacity_init!$G$2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Representative_days!Q15087</f>
        <v>0.284130597293342</v>
      </c>
      <c r="D15086">
        <f>Representative_days!K15087</f>
        <v>9.9759899744953195E-2</v>
      </c>
      <c r="E15086">
        <f>Representative_days!H15087</f>
        <v>0.78344488716730398</v>
      </c>
      <c r="F15086">
        <v>1</v>
      </c>
      <c r="G15086">
        <v>1</v>
      </c>
      <c r="H15086">
        <v>1</v>
      </c>
      <c r="I15086">
        <f>Representative_days!D15087*1000</f>
        <v>457.38661862536202</v>
      </c>
      <c r="J15086">
        <f>MIN(Installed_capacity_init!$I$2/1000,Representative_days!N15087)*1000</f>
        <v>3648.4816243329101</v>
      </c>
      <c r="K15086">
        <f>Representative_days!G15087-Installed_capacity_init!$G$3*Installed_capacity_init!$G$2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Representative_days!Q15088</f>
        <v>0.24739047560928801</v>
      </c>
      <c r="D15087">
        <f>Representative_days!K15088</f>
        <v>8.8734262880409601E-2</v>
      </c>
      <c r="E15087">
        <f>Representative_days!H15088</f>
        <v>0.78423772195663699</v>
      </c>
      <c r="F15087">
        <v>1</v>
      </c>
      <c r="G15087">
        <v>1</v>
      </c>
      <c r="H15087">
        <v>1</v>
      </c>
      <c r="I15087">
        <f>Representative_days!D15088*1000</f>
        <v>455.74369458373997</v>
      </c>
      <c r="J15087">
        <f>MIN(Installed_capacity_init!$I$2/1000,Representative_days!N15088)*1000</f>
        <v>3636.3381915863602</v>
      </c>
      <c r="K15087">
        <f>Representative_days!G15088-Installed_capacity_init!$G$3*Installed_capacity_init!$G$2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Representative_days!Q15089</f>
        <v>0.227001451756324</v>
      </c>
      <c r="D15088">
        <f>Representative_days!K15089</f>
        <v>8.00556230177841E-2</v>
      </c>
      <c r="E15088">
        <f>Representative_days!H15089</f>
        <v>0.78127351576663695</v>
      </c>
      <c r="F15088">
        <v>1</v>
      </c>
      <c r="G15088">
        <v>1</v>
      </c>
      <c r="H15088">
        <v>1</v>
      </c>
      <c r="I15088">
        <f>Representative_days!D15089*1000</f>
        <v>453.83855329449204</v>
      </c>
      <c r="J15088">
        <f>MIN(Installed_capacity_init!$I$2/1000,Representative_days!N15089)*1000</f>
        <v>3624.6153317542903</v>
      </c>
      <c r="K15088">
        <f>Representative_days!G15089-Installed_capacity_init!$G$3*Installed_capacity_init!$G$2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Representative_days!Q15090</f>
        <v>0.20960656701861199</v>
      </c>
      <c r="D15089">
        <f>Representative_days!K15090</f>
        <v>7.3736086210237195E-2</v>
      </c>
      <c r="E15089">
        <f>Representative_days!H15090</f>
        <v>0.77505948265975799</v>
      </c>
      <c r="F15089">
        <v>1</v>
      </c>
      <c r="G15089">
        <v>1</v>
      </c>
      <c r="H15089">
        <v>1</v>
      </c>
      <c r="I15089">
        <f>Representative_days!D15090*1000</f>
        <v>451.97944433408799</v>
      </c>
      <c r="J15089">
        <f>MIN(Installed_capacity_init!$I$2/1000,Representative_days!N15090)*1000</f>
        <v>3615.2624524848598</v>
      </c>
      <c r="K15089">
        <f>Representative_days!G15090-Installed_capacity_init!$G$3*Installed_capacity_init!$G$2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Representative_days!Q15091</f>
        <v>6.9422546018688797E-4</v>
      </c>
      <c r="D15090">
        <f>Representative_days!K15091</f>
        <v>7.00581475031994E-2</v>
      </c>
      <c r="E15090">
        <f>Representative_days!H15091</f>
        <v>0.77843745753165805</v>
      </c>
      <c r="F15090">
        <v>1</v>
      </c>
      <c r="G15090">
        <v>1</v>
      </c>
      <c r="H15090">
        <v>1</v>
      </c>
      <c r="I15090">
        <f>Representative_days!D15091*1000</f>
        <v>446.97053070097201</v>
      </c>
      <c r="J15090">
        <f>MIN(Installed_capacity_init!$I$2/1000,Representative_days!N15091)*1000</f>
        <v>3582.1999807493203</v>
      </c>
      <c r="K15090">
        <f>Representative_days!G15091-Installed_capacity_init!$G$3*Installed_capacity_init!$G$2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Representative_days!Q15092</f>
        <v>0</v>
      </c>
      <c r="D15091">
        <f>Representative_days!K15092</f>
        <v>6.7957736176570194E-2</v>
      </c>
      <c r="E15091">
        <f>Representative_days!H15092</f>
        <v>0.77483088429839198</v>
      </c>
      <c r="F15091">
        <v>1</v>
      </c>
      <c r="G15091">
        <v>1</v>
      </c>
      <c r="H15091">
        <v>1</v>
      </c>
      <c r="I15091">
        <f>Representative_days!D15092*1000</f>
        <v>441.83418076846897</v>
      </c>
      <c r="J15091">
        <f>MIN(Installed_capacity_init!$I$2/1000,Representative_days!N15092)*1000</f>
        <v>3550.6896889713803</v>
      </c>
      <c r="K15091">
        <f>Representative_days!G15092-Installed_capacity_init!$G$3*Installed_capacity_init!$G$2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Representative_days!Q15093</f>
        <v>0</v>
      </c>
      <c r="D15092">
        <f>Representative_days!K15093</f>
        <v>6.7474324268733801E-2</v>
      </c>
      <c r="E15092">
        <f>Representative_days!H15093</f>
        <v>0.76566130578702996</v>
      </c>
      <c r="F15092">
        <v>1</v>
      </c>
      <c r="G15092">
        <v>1</v>
      </c>
      <c r="H15092">
        <v>1</v>
      </c>
      <c r="I15092">
        <f>Representative_days!D15093*1000</f>
        <v>436.38939048030801</v>
      </c>
      <c r="J15092">
        <f>MIN(Installed_capacity_init!$I$2/1000,Representative_days!N15093)*1000</f>
        <v>3522.93296125604</v>
      </c>
      <c r="K15092">
        <f>Representative_days!G15093-Installed_capacity_init!$G$3*Installed_capacity_init!$G$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Representative_days!Q15094</f>
        <v>0</v>
      </c>
      <c r="D15093">
        <f>Representative_days!K15094</f>
        <v>6.8097833889425405E-2</v>
      </c>
      <c r="E15093">
        <f>Representative_days!H15094</f>
        <v>0.76544968479861497</v>
      </c>
      <c r="F15093">
        <v>1</v>
      </c>
      <c r="G15093">
        <v>1</v>
      </c>
      <c r="H15093">
        <v>1</v>
      </c>
      <c r="I15093">
        <f>Representative_days!D15094*1000</f>
        <v>431.94898038544102</v>
      </c>
      <c r="J15093">
        <f>MIN(Installed_capacity_init!$I$2/1000,Representative_days!N15094)*1000</f>
        <v>3499.5003731364</v>
      </c>
      <c r="K15093">
        <f>Representative_days!G15094-Installed_capacity_init!$G$3*Installed_capacity_init!$G$2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Representative_days!Q15095</f>
        <v>0</v>
      </c>
      <c r="D15094">
        <f>Representative_days!K15095</f>
        <v>6.9958564645525703E-2</v>
      </c>
      <c r="E15094">
        <f>Representative_days!H15095</f>
        <v>0.76270221678181704</v>
      </c>
      <c r="F15094">
        <v>1</v>
      </c>
      <c r="G15094">
        <v>1</v>
      </c>
      <c r="H15094">
        <v>1</v>
      </c>
      <c r="I15094">
        <f>Representative_days!D15095*1000</f>
        <v>427.668204327865</v>
      </c>
      <c r="J15094">
        <f>MIN(Installed_capacity_init!$I$2/1000,Representative_days!N15095)*1000</f>
        <v>3475.0314242353102</v>
      </c>
      <c r="K15094">
        <f>Representative_days!G15095-Installed_capacity_init!$G$3*Installed_capacity_init!$G$2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Representative_days!Q15096</f>
        <v>0</v>
      </c>
      <c r="D15095">
        <f>Representative_days!K15096</f>
        <v>7.31032282658515E-2</v>
      </c>
      <c r="E15095">
        <f>Representative_days!H15096</f>
        <v>0.75643024108190604</v>
      </c>
      <c r="F15095">
        <v>1</v>
      </c>
      <c r="G15095">
        <v>1</v>
      </c>
      <c r="H15095">
        <v>1</v>
      </c>
      <c r="I15095">
        <f>Representative_days!D15096*1000</f>
        <v>423.17035284864204</v>
      </c>
      <c r="J15095">
        <f>MIN(Installed_capacity_init!$I$2/1000,Representative_days!N15096)*1000</f>
        <v>3448.2869839218502</v>
      </c>
      <c r="K15095">
        <f>Representative_days!G15096-Installed_capacity_init!$G$3*Installed_capacity_init!$G$2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Representative_days!Q15097</f>
        <v>0</v>
      </c>
      <c r="D15096">
        <f>Representative_days!K15097</f>
        <v>7.63878551203762E-2</v>
      </c>
      <c r="E15096">
        <f>Representative_days!H15097</f>
        <v>0.75115103736934796</v>
      </c>
      <c r="F15096">
        <v>1</v>
      </c>
      <c r="G15096">
        <v>1</v>
      </c>
      <c r="H15096">
        <v>1</v>
      </c>
      <c r="I15096">
        <f>Representative_days!D15097*1000</f>
        <v>422.49168257726097</v>
      </c>
      <c r="J15096">
        <f>MIN(Installed_capacity_init!$I$2/1000,Representative_days!N15097)*1000</f>
        <v>3448.8387924205203</v>
      </c>
      <c r="K15096">
        <f>Representative_days!G15097-Installed_capacity_init!$G$3*Installed_capacity_init!$G$2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Representative_days!Q15098</f>
        <v>0</v>
      </c>
      <c r="D15097">
        <f>Representative_days!K15098</f>
        <v>8.3208223406811305E-2</v>
      </c>
      <c r="E15097">
        <f>Representative_days!H15098</f>
        <v>0.74304939188993602</v>
      </c>
      <c r="F15097">
        <v>1</v>
      </c>
      <c r="G15097">
        <v>1</v>
      </c>
      <c r="H15097">
        <v>1</v>
      </c>
      <c r="I15097">
        <f>Representative_days!D15098*1000</f>
        <v>421.81597308292203</v>
      </c>
      <c r="J15097">
        <f>MIN(Installed_capacity_init!$I$2/1000,Representative_days!N15098)*1000</f>
        <v>3446.1885504576003</v>
      </c>
      <c r="K15097">
        <f>Representative_days!G15098-Installed_capacity_init!$G$3*Installed_capacity_init!$G$2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Representative_days!Q15099</f>
        <v>0</v>
      </c>
      <c r="D15098">
        <f>Representative_days!K15099</f>
        <v>0.115760348</v>
      </c>
      <c r="E15098">
        <f>Representative_days!H15099</f>
        <v>0.55978413599999999</v>
      </c>
      <c r="F15098">
        <v>1</v>
      </c>
      <c r="G15098">
        <v>1</v>
      </c>
      <c r="H15098">
        <v>1</v>
      </c>
      <c r="I15098">
        <f>Representative_days!D15099*1000</f>
        <v>690.77130899999895</v>
      </c>
      <c r="J15098">
        <f>MIN(Installed_capacity_init!$I$2/1000,Representative_days!N15099)*1000</f>
        <v>7544</v>
      </c>
      <c r="K15098">
        <f>Representative_days!G15099-Installed_capacity_init!$G$3*Installed_capacity_init!$G$2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Representative_days!Q15100</f>
        <v>0</v>
      </c>
      <c r="D15099">
        <f>Representative_days!K15100</f>
        <v>0.109865396999999</v>
      </c>
      <c r="E15099">
        <f>Representative_days!H15100</f>
        <v>0.60001148900000001</v>
      </c>
      <c r="F15099">
        <v>1</v>
      </c>
      <c r="G15099">
        <v>1</v>
      </c>
      <c r="H15099">
        <v>1</v>
      </c>
      <c r="I15099">
        <f>Representative_days!D15100*1000</f>
        <v>701.67237299999999</v>
      </c>
      <c r="J15099">
        <f>MIN(Installed_capacity_init!$I$2/1000,Representative_days!N15100)*1000</f>
        <v>7544</v>
      </c>
      <c r="K15099">
        <f>Representative_days!G15100-Installed_capacity_init!$G$3*Installed_capacity_init!$G$2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Representative_days!Q15101</f>
        <v>0</v>
      </c>
      <c r="D15100">
        <f>Representative_days!K15101</f>
        <v>0.1060314</v>
      </c>
      <c r="E15100">
        <f>Representative_days!H15101</f>
        <v>0.60635570599999999</v>
      </c>
      <c r="F15100">
        <v>1</v>
      </c>
      <c r="G15100">
        <v>1</v>
      </c>
      <c r="H15100">
        <v>1</v>
      </c>
      <c r="I15100">
        <f>Representative_days!D15101*1000</f>
        <v>710.25173500000005</v>
      </c>
      <c r="J15100">
        <f>MIN(Installed_capacity_init!$I$2/1000,Representative_days!N15101)*1000</f>
        <v>7544</v>
      </c>
      <c r="K15100">
        <f>Representative_days!G15101-Installed_capacity_init!$G$3*Installed_capacity_init!$G$2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Representative_days!Q15102</f>
        <v>0</v>
      </c>
      <c r="D15101">
        <f>Representative_days!K15102</f>
        <v>0.10437869600000001</v>
      </c>
      <c r="E15101">
        <f>Representative_days!H15102</f>
        <v>0.608147726</v>
      </c>
      <c r="F15101">
        <v>1</v>
      </c>
      <c r="G15101">
        <v>1</v>
      </c>
      <c r="H15101">
        <v>1</v>
      </c>
      <c r="I15101">
        <f>Representative_days!D15102*1000</f>
        <v>715.90297399999997</v>
      </c>
      <c r="J15101">
        <f>MIN(Installed_capacity_init!$I$2/1000,Representative_days!N15102)*1000</f>
        <v>7544</v>
      </c>
      <c r="K15101">
        <f>Representative_days!G15102-Installed_capacity_init!$G$3*Installed_capacity_init!$G$2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Representative_days!Q15103</f>
        <v>0</v>
      </c>
      <c r="D15102">
        <f>Representative_days!K15103</f>
        <v>0.11037751</v>
      </c>
      <c r="E15102">
        <f>Representative_days!H15103</f>
        <v>0.61215471200000005</v>
      </c>
      <c r="F15102">
        <v>1</v>
      </c>
      <c r="G15102">
        <v>1</v>
      </c>
      <c r="H15102">
        <v>1</v>
      </c>
      <c r="I15102">
        <f>Representative_days!D15103*1000</f>
        <v>753.59059999999999</v>
      </c>
      <c r="J15102">
        <f>MIN(Installed_capacity_init!$I$2/1000,Representative_days!N15103)*1000</f>
        <v>7544</v>
      </c>
      <c r="K15102">
        <f>Representative_days!G15103-Installed_capacity_init!$G$3*Installed_capacity_init!$G$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Representative_days!Q15104</f>
        <v>0</v>
      </c>
      <c r="D15103">
        <f>Representative_days!K15104</f>
        <v>0.11860427899999899</v>
      </c>
      <c r="E15103">
        <f>Representative_days!H15104</f>
        <v>0.61610624300000005</v>
      </c>
      <c r="F15103">
        <v>1</v>
      </c>
      <c r="G15103">
        <v>1</v>
      </c>
      <c r="H15103">
        <v>1</v>
      </c>
      <c r="I15103">
        <f>Representative_days!D15104*1000</f>
        <v>789.02038200000004</v>
      </c>
      <c r="J15103">
        <f>MIN(Installed_capacity_init!$I$2/1000,Representative_days!N15104)*1000</f>
        <v>7544</v>
      </c>
      <c r="K15103">
        <f>Representative_days!G15104-Installed_capacity_init!$G$3*Installed_capacity_init!$G$2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Representative_days!Q15105</f>
        <v>2.5207684000000001E-2</v>
      </c>
      <c r="D15104">
        <f>Representative_days!K15105</f>
        <v>0.129127143</v>
      </c>
      <c r="E15104">
        <f>Representative_days!H15105</f>
        <v>0.61537604599999995</v>
      </c>
      <c r="F15104">
        <v>1</v>
      </c>
      <c r="G15104">
        <v>1</v>
      </c>
      <c r="H15104">
        <v>1</v>
      </c>
      <c r="I15104">
        <f>Representative_days!D15105*1000</f>
        <v>825.24282500000004</v>
      </c>
      <c r="J15104">
        <f>MIN(Installed_capacity_init!$I$2/1000,Representative_days!N15105)*1000</f>
        <v>7544</v>
      </c>
      <c r="K15104">
        <f>Representative_days!G15105-Installed_capacity_init!$G$3*Installed_capacity_init!$G$2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Representative_days!Q15106</f>
        <v>0.19828115499999999</v>
      </c>
      <c r="D15105">
        <f>Representative_days!K15106</f>
        <v>0.14689419099999901</v>
      </c>
      <c r="E15105">
        <f>Representative_days!H15106</f>
        <v>0.63450701399999998</v>
      </c>
      <c r="F15105">
        <v>1</v>
      </c>
      <c r="G15105">
        <v>1</v>
      </c>
      <c r="H15105">
        <v>1</v>
      </c>
      <c r="I15105">
        <f>Representative_days!D15106*1000</f>
        <v>864.39644400000009</v>
      </c>
      <c r="J15105">
        <f>MIN(Installed_capacity_init!$I$2/1000,Representative_days!N15106)*1000</f>
        <v>7544</v>
      </c>
      <c r="K15105">
        <f>Representative_days!G15106-Installed_capacity_init!$G$3*Installed_capacity_init!$G$2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Representative_days!Q15107</f>
        <v>0.22474604300000001</v>
      </c>
      <c r="D15106">
        <f>Representative_days!K15107</f>
        <v>0.168330744</v>
      </c>
      <c r="E15106">
        <f>Representative_days!H15107</f>
        <v>0.65841245299999995</v>
      </c>
      <c r="F15106">
        <v>1</v>
      </c>
      <c r="G15106">
        <v>1</v>
      </c>
      <c r="H15106">
        <v>1</v>
      </c>
      <c r="I15106">
        <f>Representative_days!D15107*1000</f>
        <v>907.50345300000004</v>
      </c>
      <c r="J15106">
        <f>MIN(Installed_capacity_init!$I$2/1000,Representative_days!N15107)*1000</f>
        <v>7544</v>
      </c>
      <c r="K15106">
        <f>Representative_days!G15107-Installed_capacity_init!$G$3*Installed_capacity_init!$G$2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Representative_days!Q15108</f>
        <v>0.29879352399999998</v>
      </c>
      <c r="D15107">
        <f>Representative_days!K15108</f>
        <v>0.194100622</v>
      </c>
      <c r="E15107">
        <f>Representative_days!H15108</f>
        <v>0.68314903000000005</v>
      </c>
      <c r="F15107">
        <v>1</v>
      </c>
      <c r="G15107">
        <v>1</v>
      </c>
      <c r="H15107">
        <v>1</v>
      </c>
      <c r="I15107">
        <f>Representative_days!D15108*1000</f>
        <v>951.03886299999999</v>
      </c>
      <c r="J15107">
        <f>MIN(Installed_capacity_init!$I$2/1000,Representative_days!N15108)*1000</f>
        <v>7544</v>
      </c>
      <c r="K15107">
        <f>Representative_days!G15108-Installed_capacity_init!$G$3*Installed_capacity_init!$G$2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Representative_days!Q15109</f>
        <v>0.39053487599999998</v>
      </c>
      <c r="D15108">
        <f>Representative_days!K15109</f>
        <v>0.21468113699999899</v>
      </c>
      <c r="E15108">
        <f>Representative_days!H15109</f>
        <v>0.69376466400000003</v>
      </c>
      <c r="F15108">
        <v>1</v>
      </c>
      <c r="G15108">
        <v>1</v>
      </c>
      <c r="H15108">
        <v>1</v>
      </c>
      <c r="I15108">
        <f>Representative_days!D15109*1000</f>
        <v>966.84541999999999</v>
      </c>
      <c r="J15108">
        <f>MIN(Installed_capacity_init!$I$2/1000,Representative_days!N15109)*1000</f>
        <v>7544</v>
      </c>
      <c r="K15108">
        <f>Representative_days!G15109-Installed_capacity_init!$G$3*Installed_capacity_init!$G$2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Representative_days!Q15110</f>
        <v>0.40548513200000003</v>
      </c>
      <c r="D15109">
        <f>Representative_days!K15110</f>
        <v>0.24299083399999999</v>
      </c>
      <c r="E15109">
        <f>Representative_days!H15110</f>
        <v>0.70341335500000002</v>
      </c>
      <c r="F15109">
        <v>1</v>
      </c>
      <c r="G15109">
        <v>1</v>
      </c>
      <c r="H15109">
        <v>1</v>
      </c>
      <c r="I15109">
        <f>Representative_days!D15110*1000</f>
        <v>982.94935800000007</v>
      </c>
      <c r="J15109">
        <f>MIN(Installed_capacity_init!$I$2/1000,Representative_days!N15110)*1000</f>
        <v>7544</v>
      </c>
      <c r="K15109">
        <f>Representative_days!G15110-Installed_capacity_init!$G$3*Installed_capacity_init!$G$2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Representative_days!Q15111</f>
        <v>0.35289723699999997</v>
      </c>
      <c r="D15110">
        <f>Representative_days!K15111</f>
        <v>0.27956766799999999</v>
      </c>
      <c r="E15110">
        <f>Representative_days!H15111</f>
        <v>0.71030176300000003</v>
      </c>
      <c r="F15110">
        <v>1</v>
      </c>
      <c r="G15110">
        <v>1</v>
      </c>
      <c r="H15110">
        <v>1</v>
      </c>
      <c r="I15110">
        <f>Representative_days!D15111*1000</f>
        <v>1000.072042</v>
      </c>
      <c r="J15110">
        <f>MIN(Installed_capacity_init!$I$2/1000,Representative_days!N15111)*1000</f>
        <v>7544</v>
      </c>
      <c r="K15110">
        <f>Representative_days!G15111-Installed_capacity_init!$G$3*Installed_capacity_init!$G$2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Representative_days!Q15112</f>
        <v>0.32516328999999999</v>
      </c>
      <c r="D15111">
        <f>Representative_days!K15112</f>
        <v>0.26305356699999999</v>
      </c>
      <c r="E15111">
        <f>Representative_days!H15112</f>
        <v>0.73988319800000002</v>
      </c>
      <c r="F15111">
        <v>1</v>
      </c>
      <c r="G15111">
        <v>1</v>
      </c>
      <c r="H15111">
        <v>1</v>
      </c>
      <c r="I15111">
        <f>Representative_days!D15112*1000</f>
        <v>1016.6674680000001</v>
      </c>
      <c r="J15111">
        <f>MIN(Installed_capacity_init!$I$2/1000,Representative_days!N15112)*1000</f>
        <v>7544</v>
      </c>
      <c r="K15111">
        <f>Representative_days!G15112-Installed_capacity_init!$G$3*Installed_capacity_init!$G$2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Representative_days!Q15113</f>
        <v>0.27446477200000002</v>
      </c>
      <c r="D15112">
        <f>Representative_days!K15113</f>
        <v>0.252331682</v>
      </c>
      <c r="E15112">
        <f>Representative_days!H15113</f>
        <v>0.78247468099999995</v>
      </c>
      <c r="F15112">
        <v>1</v>
      </c>
      <c r="G15112">
        <v>1</v>
      </c>
      <c r="H15112">
        <v>1</v>
      </c>
      <c r="I15112">
        <f>Representative_days!D15113*1000</f>
        <v>1034.319336</v>
      </c>
      <c r="J15112">
        <f>MIN(Installed_capacity_init!$I$2/1000,Representative_days!N15113)*1000</f>
        <v>7544</v>
      </c>
      <c r="K15112">
        <f>Representative_days!G15113-Installed_capacity_init!$G$3*Installed_capacity_init!$G$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Representative_days!Q15114</f>
        <v>0.19400505100000001</v>
      </c>
      <c r="D15113">
        <f>Representative_days!K15114</f>
        <v>0.246563584</v>
      </c>
      <c r="E15113">
        <f>Representative_days!H15114</f>
        <v>0.82043168499999997</v>
      </c>
      <c r="F15113">
        <v>1</v>
      </c>
      <c r="G15113">
        <v>1</v>
      </c>
      <c r="H15113">
        <v>1</v>
      </c>
      <c r="I15113">
        <f>Representative_days!D15114*1000</f>
        <v>1053.419146</v>
      </c>
      <c r="J15113">
        <f>MIN(Installed_capacity_init!$I$2/1000,Representative_days!N15114)*1000</f>
        <v>7544</v>
      </c>
      <c r="K15113">
        <f>Representative_days!G15114-Installed_capacity_init!$G$3*Installed_capacity_init!$G$2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Representative_days!Q15115</f>
        <v>0.11842143099999999</v>
      </c>
      <c r="D15114">
        <f>Representative_days!K15115</f>
        <v>0.227314710999999</v>
      </c>
      <c r="E15114">
        <f>Representative_days!H15115</f>
        <v>0.85664030700000005</v>
      </c>
      <c r="F15114">
        <v>1</v>
      </c>
      <c r="G15114">
        <v>1</v>
      </c>
      <c r="H15114">
        <v>1</v>
      </c>
      <c r="I15114">
        <f>Representative_days!D15115*1000</f>
        <v>1035.9940690000001</v>
      </c>
      <c r="J15114">
        <f>MIN(Installed_capacity_init!$I$2/1000,Representative_days!N15115)*1000</f>
        <v>7544</v>
      </c>
      <c r="K15114">
        <f>Representative_days!G15115-Installed_capacity_init!$G$3*Installed_capacity_init!$G$2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Representative_days!Q15116</f>
        <v>0</v>
      </c>
      <c r="D15115">
        <f>Representative_days!K15116</f>
        <v>0.21175264299999899</v>
      </c>
      <c r="E15115">
        <f>Representative_days!H15116</f>
        <v>0.88191439699999996</v>
      </c>
      <c r="F15115">
        <v>1</v>
      </c>
      <c r="G15115">
        <v>1</v>
      </c>
      <c r="H15115">
        <v>1</v>
      </c>
      <c r="I15115">
        <f>Representative_days!D15116*1000</f>
        <v>1020.330197</v>
      </c>
      <c r="J15115">
        <f>MIN(Installed_capacity_init!$I$2/1000,Representative_days!N15116)*1000</f>
        <v>7544</v>
      </c>
      <c r="K15115">
        <f>Representative_days!G15116-Installed_capacity_init!$G$3*Installed_capacity_init!$G$2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Representative_days!Q15117</f>
        <v>0</v>
      </c>
      <c r="D15116">
        <f>Representative_days!K15117</f>
        <v>0.20041070999999999</v>
      </c>
      <c r="E15116">
        <f>Representative_days!H15117</f>
        <v>0.89398851099999999</v>
      </c>
      <c r="F15116">
        <v>1</v>
      </c>
      <c r="G15116">
        <v>1</v>
      </c>
      <c r="H15116">
        <v>1</v>
      </c>
      <c r="I15116">
        <f>Representative_days!D15117*1000</f>
        <v>1004.1343330000001</v>
      </c>
      <c r="J15116">
        <f>MIN(Installed_capacity_init!$I$2/1000,Representative_days!N15117)*1000</f>
        <v>7544</v>
      </c>
      <c r="K15116">
        <f>Representative_days!G15117-Installed_capacity_init!$G$3*Installed_capacity_init!$G$2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Representative_days!Q15118</f>
        <v>0</v>
      </c>
      <c r="D15117">
        <f>Representative_days!K15118</f>
        <v>0.20084813300000001</v>
      </c>
      <c r="E15117">
        <f>Representative_days!H15118</f>
        <v>0.91734684499999997</v>
      </c>
      <c r="F15117">
        <v>1</v>
      </c>
      <c r="G15117">
        <v>1</v>
      </c>
      <c r="H15117">
        <v>1</v>
      </c>
      <c r="I15117">
        <f>Representative_days!D15118*1000</f>
        <v>988.63172299999997</v>
      </c>
      <c r="J15117">
        <f>MIN(Installed_capacity_init!$I$2/1000,Representative_days!N15118)*1000</f>
        <v>7544</v>
      </c>
      <c r="K15117">
        <f>Representative_days!G15118-Installed_capacity_init!$G$3*Installed_capacity_init!$G$2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Representative_days!Q15119</f>
        <v>0</v>
      </c>
      <c r="D15118">
        <f>Representative_days!K15119</f>
        <v>0.203963486</v>
      </c>
      <c r="E15118">
        <f>Representative_days!H15119</f>
        <v>0.92882903100000003</v>
      </c>
      <c r="F15118">
        <v>1</v>
      </c>
      <c r="G15118">
        <v>1</v>
      </c>
      <c r="H15118">
        <v>1</v>
      </c>
      <c r="I15118">
        <f>Representative_days!D15119*1000</f>
        <v>964.43482899999901</v>
      </c>
      <c r="J15118">
        <f>MIN(Installed_capacity_init!$I$2/1000,Representative_days!N15119)*1000</f>
        <v>7544</v>
      </c>
      <c r="K15118">
        <f>Representative_days!G15119-Installed_capacity_init!$G$3*Installed_capacity_init!$G$2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Representative_days!Q15120</f>
        <v>0</v>
      </c>
      <c r="D15119">
        <f>Representative_days!K15120</f>
        <v>0.20815507899999999</v>
      </c>
      <c r="E15119">
        <f>Representative_days!H15120</f>
        <v>0.924219134</v>
      </c>
      <c r="F15119">
        <v>1</v>
      </c>
      <c r="G15119">
        <v>1</v>
      </c>
      <c r="H15119">
        <v>1</v>
      </c>
      <c r="I15119">
        <f>Representative_days!D15120*1000</f>
        <v>942.83389</v>
      </c>
      <c r="J15119">
        <f>MIN(Installed_capacity_init!$I$2/1000,Representative_days!N15120)*1000</f>
        <v>7544</v>
      </c>
      <c r="K15119">
        <f>Representative_days!G15120-Installed_capacity_init!$G$3*Installed_capacity_init!$G$2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Representative_days!Q15121</f>
        <v>0</v>
      </c>
      <c r="D15120">
        <f>Representative_days!K15121</f>
        <v>0.20828686499999999</v>
      </c>
      <c r="E15120">
        <f>Representative_days!H15121</f>
        <v>0.90799011200000002</v>
      </c>
      <c r="F15120">
        <v>1</v>
      </c>
      <c r="G15120">
        <v>1</v>
      </c>
      <c r="H15120">
        <v>1</v>
      </c>
      <c r="I15120">
        <f>Representative_days!D15121*1000</f>
        <v>904.40889300000003</v>
      </c>
      <c r="J15120">
        <f>MIN(Installed_capacity_init!$I$2/1000,Representative_days!N15121)*1000</f>
        <v>7544</v>
      </c>
      <c r="K15120">
        <f>Representative_days!G15121-Installed_capacity_init!$G$3*Installed_capacity_init!$G$2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Representative_days!Q15122</f>
        <v>0</v>
      </c>
      <c r="D15121">
        <f>Representative_days!K15122</f>
        <v>0.21128293100000001</v>
      </c>
      <c r="E15121">
        <f>Representative_days!H15122</f>
        <v>0.86924913400000003</v>
      </c>
      <c r="F15121">
        <v>1</v>
      </c>
      <c r="G15121">
        <v>1</v>
      </c>
      <c r="H15121">
        <v>1</v>
      </c>
      <c r="I15121">
        <f>Representative_days!D15122*1000</f>
        <v>867.968254</v>
      </c>
      <c r="J15121">
        <f>MIN(Installed_capacity_init!$I$2/1000,Representative_days!N15122)*1000</f>
        <v>7544</v>
      </c>
      <c r="K15121">
        <f>Representative_days!G15122-Installed_capacity_init!$G$3*Installed_capacity_init!$G$2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Representative_days!Q15123</f>
        <v>0</v>
      </c>
      <c r="D15122">
        <f>Representative_days!K15123</f>
        <v>5.1266034841820601E-2</v>
      </c>
      <c r="E15122">
        <f>Representative_days!H15123</f>
        <v>0.788890728204094</v>
      </c>
      <c r="F15122">
        <v>1</v>
      </c>
      <c r="G15122">
        <v>1</v>
      </c>
      <c r="H15122">
        <v>1</v>
      </c>
      <c r="I15122">
        <f>Representative_days!D15123*1000</f>
        <v>248.137407760011</v>
      </c>
      <c r="J15122">
        <f>MIN(Installed_capacity_init!$I$2/1000,Representative_days!N15123)*1000</f>
        <v>3082.6921168898598</v>
      </c>
      <c r="K15122">
        <f>Representative_days!G15123-Installed_capacity_init!$G$3*Installed_capacity_init!$G$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Representative_days!Q15124</f>
        <v>0</v>
      </c>
      <c r="D15123">
        <f>Representative_days!K15124</f>
        <v>4.9848012810128697E-2</v>
      </c>
      <c r="E15123">
        <f>Representative_days!H15124</f>
        <v>0.79611093250367104</v>
      </c>
      <c r="F15123">
        <v>1</v>
      </c>
      <c r="G15123">
        <v>1</v>
      </c>
      <c r="H15123">
        <v>1</v>
      </c>
      <c r="I15123">
        <f>Representative_days!D15124*1000</f>
        <v>247.55554572142398</v>
      </c>
      <c r="J15123">
        <f>MIN(Installed_capacity_init!$I$2/1000,Representative_days!N15124)*1000</f>
        <v>3075.91975468075</v>
      </c>
      <c r="K15123">
        <f>Representative_days!G15124-Installed_capacity_init!$G$3*Installed_capacity_init!$G$2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Representative_days!Q15125</f>
        <v>0</v>
      </c>
      <c r="D15124">
        <f>Representative_days!K15125</f>
        <v>4.9036698529615903E-2</v>
      </c>
      <c r="E15124">
        <f>Representative_days!H15125</f>
        <v>0.80197522455714998</v>
      </c>
      <c r="F15124">
        <v>1</v>
      </c>
      <c r="G15124">
        <v>1</v>
      </c>
      <c r="H15124">
        <v>1</v>
      </c>
      <c r="I15124">
        <f>Representative_days!D15125*1000</f>
        <v>244.90781377032701</v>
      </c>
      <c r="J15124">
        <f>MIN(Installed_capacity_init!$I$2/1000,Representative_days!N15125)*1000</f>
        <v>3055.2781068814497</v>
      </c>
      <c r="K15124">
        <f>Representative_days!G15125-Installed_capacity_init!$G$3*Installed_capacity_init!$G$2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Representative_days!Q15126</f>
        <v>0</v>
      </c>
      <c r="D15125">
        <f>Representative_days!K15126</f>
        <v>4.89132221498614E-2</v>
      </c>
      <c r="E15125">
        <f>Representative_days!H15126</f>
        <v>0.80179137693496705</v>
      </c>
      <c r="F15125">
        <v>1</v>
      </c>
      <c r="G15125">
        <v>1</v>
      </c>
      <c r="H15125">
        <v>1</v>
      </c>
      <c r="I15125">
        <f>Representative_days!D15126*1000</f>
        <v>241.762782715068</v>
      </c>
      <c r="J15125">
        <f>MIN(Installed_capacity_init!$I$2/1000,Representative_days!N15126)*1000</f>
        <v>3034.6807192639199</v>
      </c>
      <c r="K15125">
        <f>Representative_days!G15126-Installed_capacity_init!$G$3*Installed_capacity_init!$G$2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Representative_days!Q15127</f>
        <v>0</v>
      </c>
      <c r="D15126">
        <f>Representative_days!K15127</f>
        <v>4.7434406252274103E-2</v>
      </c>
      <c r="E15126">
        <f>Representative_days!H15127</f>
        <v>0.80817014977497303</v>
      </c>
      <c r="F15126">
        <v>1</v>
      </c>
      <c r="G15126">
        <v>1</v>
      </c>
      <c r="H15126">
        <v>1</v>
      </c>
      <c r="I15126">
        <f>Representative_days!D15127*1000</f>
        <v>244.21422214460301</v>
      </c>
      <c r="J15126">
        <f>MIN(Installed_capacity_init!$I$2/1000,Representative_days!N15127)*1000</f>
        <v>3049.1083301281501</v>
      </c>
      <c r="K15126">
        <f>Representative_days!G15127-Installed_capacity_init!$G$3*Installed_capacity_init!$G$2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Representative_days!Q15128</f>
        <v>6.92285780199656E-5</v>
      </c>
      <c r="D15127">
        <f>Representative_days!K15128</f>
        <v>4.6615683310753699E-2</v>
      </c>
      <c r="E15127">
        <f>Representative_days!H15128</f>
        <v>0.80882591814035099</v>
      </c>
      <c r="F15127">
        <v>1</v>
      </c>
      <c r="G15127">
        <v>1</v>
      </c>
      <c r="H15127">
        <v>1</v>
      </c>
      <c r="I15127">
        <f>Representative_days!D15128*1000</f>
        <v>246.0080324919</v>
      </c>
      <c r="J15127">
        <f>MIN(Installed_capacity_init!$I$2/1000,Representative_days!N15128)*1000</f>
        <v>3055.61996126542</v>
      </c>
      <c r="K15127">
        <f>Representative_days!G15128-Installed_capacity_init!$G$3*Installed_capacity_init!$G$2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Representative_days!Q15129</f>
        <v>5.2860358995819E-2</v>
      </c>
      <c r="D15128">
        <f>Representative_days!K15129</f>
        <v>4.6449751904540801E-2</v>
      </c>
      <c r="E15128">
        <f>Representative_days!H15129</f>
        <v>0.80204525719328901</v>
      </c>
      <c r="F15128">
        <v>1</v>
      </c>
      <c r="G15128">
        <v>1</v>
      </c>
      <c r="H15128">
        <v>1</v>
      </c>
      <c r="I15128">
        <f>Representative_days!D15129*1000</f>
        <v>247.90427827865599</v>
      </c>
      <c r="J15128">
        <f>MIN(Installed_capacity_init!$I$2/1000,Representative_days!N15129)*1000</f>
        <v>3063.60944146263</v>
      </c>
      <c r="K15128">
        <f>Representative_days!G15129-Installed_capacity_init!$G$3*Installed_capacity_init!$G$2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Representative_days!Q15130</f>
        <v>0.202115199193345</v>
      </c>
      <c r="D15129">
        <f>Representative_days!K15130</f>
        <v>4.4757618331228703E-2</v>
      </c>
      <c r="E15129">
        <f>Representative_days!H15130</f>
        <v>0.80775027038738501</v>
      </c>
      <c r="F15129">
        <v>1</v>
      </c>
      <c r="G15129">
        <v>1</v>
      </c>
      <c r="H15129">
        <v>1</v>
      </c>
      <c r="I15129">
        <f>Representative_days!D15130*1000</f>
        <v>250.29563834642099</v>
      </c>
      <c r="J15129">
        <f>MIN(Installed_capacity_init!$I$2/1000,Representative_days!N15130)*1000</f>
        <v>3074.0592952112602</v>
      </c>
      <c r="K15129">
        <f>Representative_days!G15130-Installed_capacity_init!$G$3*Installed_capacity_init!$G$2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Representative_days!Q15131</f>
        <v>0.23358042938235499</v>
      </c>
      <c r="D15130">
        <f>Representative_days!K15131</f>
        <v>4.4371184278824603E-2</v>
      </c>
      <c r="E15130">
        <f>Representative_days!H15131</f>
        <v>0.80915385775288595</v>
      </c>
      <c r="F15130">
        <v>1</v>
      </c>
      <c r="G15130">
        <v>1</v>
      </c>
      <c r="H15130">
        <v>1</v>
      </c>
      <c r="I15130">
        <f>Representative_days!D15131*1000</f>
        <v>253.80939811239</v>
      </c>
      <c r="J15130">
        <f>MIN(Installed_capacity_init!$I$2/1000,Representative_days!N15131)*1000</f>
        <v>3091.41052649318</v>
      </c>
      <c r="K15130">
        <f>Representative_days!G15131-Installed_capacity_init!$G$3*Installed_capacity_init!$G$2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Representative_days!Q15132</f>
        <v>0.30792491837633001</v>
      </c>
      <c r="D15131">
        <f>Representative_days!K15132</f>
        <v>4.5201718535119798E-2</v>
      </c>
      <c r="E15131">
        <f>Representative_days!H15132</f>
        <v>0.80254980637232298</v>
      </c>
      <c r="F15131">
        <v>1</v>
      </c>
      <c r="G15131">
        <v>1</v>
      </c>
      <c r="H15131">
        <v>1</v>
      </c>
      <c r="I15131">
        <f>Representative_days!D15132*1000</f>
        <v>257.38169687178805</v>
      </c>
      <c r="J15131">
        <f>MIN(Installed_capacity_init!$I$2/1000,Representative_days!N15132)*1000</f>
        <v>3109.3332386889897</v>
      </c>
      <c r="K15131">
        <f>Representative_days!G15132-Installed_capacity_init!$G$3*Installed_capacity_init!$G$2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Representative_days!Q15133</f>
        <v>0.39970923994158403</v>
      </c>
      <c r="D15132">
        <f>Representative_days!K15133</f>
        <v>5.2278528001003903E-2</v>
      </c>
      <c r="E15132">
        <f>Representative_days!H15133</f>
        <v>0.80860179346579197</v>
      </c>
      <c r="F15132">
        <v>1</v>
      </c>
      <c r="G15132">
        <v>1</v>
      </c>
      <c r="H15132">
        <v>1</v>
      </c>
      <c r="I15132">
        <f>Representative_days!D15133*1000</f>
        <v>263.40096233691202</v>
      </c>
      <c r="J15132">
        <f>MIN(Installed_capacity_init!$I$2/1000,Representative_days!N15133)*1000</f>
        <v>3147.5644326595698</v>
      </c>
      <c r="K15132">
        <f>Representative_days!G15133-Installed_capacity_init!$G$3*Installed_capacity_init!$G$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Representative_days!Q15134</f>
        <v>0.41559187284850102</v>
      </c>
      <c r="D15133">
        <f>Representative_days!K15134</f>
        <v>6.2432758890302899E-2</v>
      </c>
      <c r="E15133">
        <f>Representative_days!H15134</f>
        <v>0.80709595414352997</v>
      </c>
      <c r="F15133">
        <v>1</v>
      </c>
      <c r="G15133">
        <v>1</v>
      </c>
      <c r="H15133">
        <v>1</v>
      </c>
      <c r="I15133">
        <f>Representative_days!D15134*1000</f>
        <v>269.59022653368197</v>
      </c>
      <c r="J15133">
        <f>MIN(Installed_capacity_init!$I$2/1000,Representative_days!N15134)*1000</f>
        <v>3187.4682006125499</v>
      </c>
      <c r="K15133">
        <f>Representative_days!G15134-Installed_capacity_init!$G$3*Installed_capacity_init!$G$2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Representative_days!Q15135</f>
        <v>0.363855486518813</v>
      </c>
      <c r="D15134">
        <f>Representative_days!K15135</f>
        <v>7.5800316643430996E-2</v>
      </c>
      <c r="E15134">
        <f>Representative_days!H15135</f>
        <v>0.80036823410990698</v>
      </c>
      <c r="F15134">
        <v>1</v>
      </c>
      <c r="G15134">
        <v>1</v>
      </c>
      <c r="H15134">
        <v>1</v>
      </c>
      <c r="I15134">
        <f>Representative_days!D15135*1000</f>
        <v>275.94823489764497</v>
      </c>
      <c r="J15134">
        <f>MIN(Installed_capacity_init!$I$2/1000,Representative_days!N15135)*1000</f>
        <v>3228.5463808621403</v>
      </c>
      <c r="K15134">
        <f>Representative_days!G15135-Installed_capacity_init!$G$3*Installed_capacity_init!$G$2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Representative_days!Q15136</f>
        <v>0.33588205187054798</v>
      </c>
      <c r="D15135">
        <f>Representative_days!K15136</f>
        <v>7.1577858412953096E-2</v>
      </c>
      <c r="E15135">
        <f>Representative_days!H15136</f>
        <v>0.81334235745555605</v>
      </c>
      <c r="F15135">
        <v>1</v>
      </c>
      <c r="G15135">
        <v>1</v>
      </c>
      <c r="H15135">
        <v>1</v>
      </c>
      <c r="I15135">
        <f>Representative_days!D15136*1000</f>
        <v>280.87088360154598</v>
      </c>
      <c r="J15135">
        <f>MIN(Installed_capacity_init!$I$2/1000,Representative_days!N15136)*1000</f>
        <v>3263.9517911759799</v>
      </c>
      <c r="K15135">
        <f>Representative_days!G15136-Installed_capacity_init!$G$3*Installed_capacity_init!$G$2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Representative_days!Q15137</f>
        <v>0.282657602176696</v>
      </c>
      <c r="D15136">
        <f>Representative_days!K15137</f>
        <v>6.9099030775316206E-2</v>
      </c>
      <c r="E15136">
        <f>Representative_days!H15137</f>
        <v>0.82015248638726301</v>
      </c>
      <c r="F15136">
        <v>1</v>
      </c>
      <c r="G15136">
        <v>1</v>
      </c>
      <c r="H15136">
        <v>1</v>
      </c>
      <c r="I15136">
        <f>Representative_days!D15137*1000</f>
        <v>286.29512715921601</v>
      </c>
      <c r="J15136">
        <f>MIN(Installed_capacity_init!$I$2/1000,Representative_days!N15137)*1000</f>
        <v>3299.05525925438</v>
      </c>
      <c r="K15136">
        <f>Representative_days!G15137-Installed_capacity_init!$G$3*Installed_capacity_init!$G$2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Representative_days!Q15138</f>
        <v>0.197468918922862</v>
      </c>
      <c r="D15137">
        <f>Representative_days!K15138</f>
        <v>6.8406787318995702E-2</v>
      </c>
      <c r="E15137">
        <f>Representative_days!H15138</f>
        <v>0.822026722170351</v>
      </c>
      <c r="F15137">
        <v>1</v>
      </c>
      <c r="G15137">
        <v>1</v>
      </c>
      <c r="H15137">
        <v>1</v>
      </c>
      <c r="I15137">
        <f>Representative_days!D15138*1000</f>
        <v>291.837748487939</v>
      </c>
      <c r="J15137">
        <f>MIN(Installed_capacity_init!$I$2/1000,Representative_days!N15138)*1000</f>
        <v>3334.4416103885501</v>
      </c>
      <c r="K15137">
        <f>Representative_days!G15138-Installed_capacity_init!$G$3*Installed_capacity_init!$G$2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Representative_days!Q15139</f>
        <v>0.114139773079902</v>
      </c>
      <c r="D15138">
        <f>Representative_days!K15139</f>
        <v>5.71508987235919E-2</v>
      </c>
      <c r="E15138">
        <f>Representative_days!H15139</f>
        <v>0.83209944289730697</v>
      </c>
      <c r="F15138">
        <v>1</v>
      </c>
      <c r="G15138">
        <v>1</v>
      </c>
      <c r="H15138">
        <v>1</v>
      </c>
      <c r="I15138">
        <f>Representative_days!D15139*1000</f>
        <v>287.99846069465599</v>
      </c>
      <c r="J15138">
        <f>MIN(Installed_capacity_init!$I$2/1000,Representative_days!N15139)*1000</f>
        <v>3310.8606824680301</v>
      </c>
      <c r="K15138">
        <f>Representative_days!G15139-Installed_capacity_init!$G$3*Installed_capacity_init!$G$2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Representative_days!Q15140</f>
        <v>4.4937572960616397E-3</v>
      </c>
      <c r="D15139">
        <f>Representative_days!K15140</f>
        <v>4.8568432051199102E-2</v>
      </c>
      <c r="E15139">
        <f>Representative_days!H15140</f>
        <v>0.83329939150096199</v>
      </c>
      <c r="F15139">
        <v>1</v>
      </c>
      <c r="G15139">
        <v>1</v>
      </c>
      <c r="H15139">
        <v>1</v>
      </c>
      <c r="I15139">
        <f>Representative_days!D15140*1000</f>
        <v>284.32831459923102</v>
      </c>
      <c r="J15139">
        <f>MIN(Installed_capacity_init!$I$2/1000,Representative_days!N15140)*1000</f>
        <v>3289.5395932643301</v>
      </c>
      <c r="K15139">
        <f>Representative_days!G15140-Installed_capacity_init!$G$3*Installed_capacity_init!$G$2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Representative_days!Q15141</f>
        <v>0</v>
      </c>
      <c r="D15140">
        <f>Representative_days!K15141</f>
        <v>4.25659243554719E-2</v>
      </c>
      <c r="E15140">
        <f>Representative_days!H15141</f>
        <v>0.82963873299500002</v>
      </c>
      <c r="F15140">
        <v>1</v>
      </c>
      <c r="G15140">
        <v>1</v>
      </c>
      <c r="H15140">
        <v>1</v>
      </c>
      <c r="I15140">
        <f>Representative_days!D15141*1000</f>
        <v>280.09529980686898</v>
      </c>
      <c r="J15140">
        <f>MIN(Installed_capacity_init!$I$2/1000,Representative_days!N15141)*1000</f>
        <v>3268.2182930066701</v>
      </c>
      <c r="K15140">
        <f>Representative_days!G15141-Installed_capacity_init!$G$3*Installed_capacity_init!$G$2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Representative_days!Q15142</f>
        <v>0</v>
      </c>
      <c r="D15141">
        <f>Representative_days!K15142</f>
        <v>4.2350893359075402E-2</v>
      </c>
      <c r="E15141">
        <f>Representative_days!H15142</f>
        <v>0.83471560931266398</v>
      </c>
      <c r="F15141">
        <v>1</v>
      </c>
      <c r="G15141">
        <v>1</v>
      </c>
      <c r="H15141">
        <v>1</v>
      </c>
      <c r="I15141">
        <f>Representative_days!D15142*1000</f>
        <v>276.645805692789</v>
      </c>
      <c r="J15141">
        <f>MIN(Installed_capacity_init!$I$2/1000,Representative_days!N15142)*1000</f>
        <v>3248.4951461607898</v>
      </c>
      <c r="K15141">
        <f>Representative_days!G15142-Installed_capacity_init!$G$3*Installed_capacity_init!$G$2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Representative_days!Q15143</f>
        <v>0</v>
      </c>
      <c r="D15142">
        <f>Representative_days!K15143</f>
        <v>4.3057527531498101E-2</v>
      </c>
      <c r="E15142">
        <f>Representative_days!H15143</f>
        <v>0.83542074010342604</v>
      </c>
      <c r="F15142">
        <v>1</v>
      </c>
      <c r="G15142">
        <v>1</v>
      </c>
      <c r="H15142">
        <v>1</v>
      </c>
      <c r="I15142">
        <f>Representative_days!D15143*1000</f>
        <v>273.87316568555195</v>
      </c>
      <c r="J15142">
        <f>MIN(Installed_capacity_init!$I$2/1000,Representative_days!N15143)*1000</f>
        <v>3239.3989754766399</v>
      </c>
      <c r="K15142">
        <f>Representative_days!G15143-Installed_capacity_init!$G$3*Installed_capacity_init!$G$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Representative_days!Q15144</f>
        <v>0</v>
      </c>
      <c r="D15143">
        <f>Representative_days!K15144</f>
        <v>4.4735982169571198E-2</v>
      </c>
      <c r="E15143">
        <f>Representative_days!H15144</f>
        <v>0.82892504357997998</v>
      </c>
      <c r="F15143">
        <v>1</v>
      </c>
      <c r="G15143">
        <v>1</v>
      </c>
      <c r="H15143">
        <v>1</v>
      </c>
      <c r="I15143">
        <f>Representative_days!D15144*1000</f>
        <v>271.47209475149498</v>
      </c>
      <c r="J15143">
        <f>MIN(Installed_capacity_init!$I$2/1000,Representative_days!N15144)*1000</f>
        <v>3229.8628978084898</v>
      </c>
      <c r="K15143">
        <f>Representative_days!G15144-Installed_capacity_init!$G$3*Installed_capacity_init!$G$2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Representative_days!Q15145</f>
        <v>0</v>
      </c>
      <c r="D15144">
        <f>Representative_days!K15145</f>
        <v>4.54565017672795E-2</v>
      </c>
      <c r="E15144">
        <f>Representative_days!H15145</f>
        <v>0.83316742109265296</v>
      </c>
      <c r="F15144">
        <v>1</v>
      </c>
      <c r="G15144">
        <v>1</v>
      </c>
      <c r="H15144">
        <v>1</v>
      </c>
      <c r="I15144">
        <f>Representative_days!D15145*1000</f>
        <v>272.53947835554698</v>
      </c>
      <c r="J15144">
        <f>MIN(Installed_capacity_init!$I$2/1000,Representative_days!N15145)*1000</f>
        <v>3226.30087082</v>
      </c>
      <c r="K15144">
        <f>Representative_days!G15145-Installed_capacity_init!$G$3*Installed_capacity_init!$G$2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Representative_days!Q15146</f>
        <v>0</v>
      </c>
      <c r="D15145">
        <f>Representative_days!K15146</f>
        <v>4.6813001582543E-2</v>
      </c>
      <c r="E15145">
        <f>Representative_days!H15146</f>
        <v>0.83090668034771398</v>
      </c>
      <c r="F15145">
        <v>1</v>
      </c>
      <c r="G15145">
        <v>1</v>
      </c>
      <c r="H15145">
        <v>1</v>
      </c>
      <c r="I15145">
        <f>Representative_days!D15146*1000</f>
        <v>273.93036143848695</v>
      </c>
      <c r="J15145">
        <f>MIN(Installed_capacity_init!$I$2/1000,Representative_days!N15146)*1000</f>
        <v>3228.9376129357097</v>
      </c>
      <c r="K15145">
        <f>Representative_days!G15146-Installed_capacity_init!$G$3*Installed_capacity_init!$G$2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Representative_days!Q15147</f>
        <v>0</v>
      </c>
      <c r="D15146">
        <f>Representative_days!K15147</f>
        <v>4.9813048115486501E-2</v>
      </c>
      <c r="E15146">
        <f>Representative_days!H15147</f>
        <v>0.42525193795915001</v>
      </c>
      <c r="F15146">
        <v>1</v>
      </c>
      <c r="G15146">
        <v>1</v>
      </c>
      <c r="H15146">
        <v>1</v>
      </c>
      <c r="I15146">
        <f>Representative_days!D15147*1000</f>
        <v>1166.5455765042002</v>
      </c>
      <c r="J15146">
        <f>MIN(Installed_capacity_init!$I$2/1000,Representative_days!N15147)*1000</f>
        <v>4463.1568087291007</v>
      </c>
      <c r="K15146">
        <f>Representative_days!G15147-Installed_capacity_init!$G$3*Installed_capacity_init!$G$2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Representative_days!Q15148</f>
        <v>0</v>
      </c>
      <c r="D15147">
        <f>Representative_days!K15148</f>
        <v>4.9620853656592599E-2</v>
      </c>
      <c r="E15147">
        <f>Representative_days!H15148</f>
        <v>0.42433139043171603</v>
      </c>
      <c r="F15147">
        <v>1</v>
      </c>
      <c r="G15147">
        <v>1</v>
      </c>
      <c r="H15147">
        <v>1</v>
      </c>
      <c r="I15147">
        <f>Representative_days!D15148*1000</f>
        <v>1169.6404819574</v>
      </c>
      <c r="J15147">
        <f>MIN(Installed_capacity_init!$I$2/1000,Representative_days!N15148)*1000</f>
        <v>4481.4461364599802</v>
      </c>
      <c r="K15147">
        <f>Representative_days!G15148-Installed_capacity_init!$G$3*Installed_capacity_init!$G$2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Representative_days!Q15149</f>
        <v>0</v>
      </c>
      <c r="D15148">
        <f>Representative_days!K15149</f>
        <v>5.0213192770544098E-2</v>
      </c>
      <c r="E15148">
        <f>Representative_days!H15149</f>
        <v>0.42406866262829401</v>
      </c>
      <c r="F15148">
        <v>1</v>
      </c>
      <c r="G15148">
        <v>1</v>
      </c>
      <c r="H15148">
        <v>1</v>
      </c>
      <c r="I15148">
        <f>Representative_days!D15149*1000</f>
        <v>1162.1807597232701</v>
      </c>
      <c r="J15148">
        <f>MIN(Installed_capacity_init!$I$2/1000,Representative_days!N15149)*1000</f>
        <v>4476.06041802257</v>
      </c>
      <c r="K15148">
        <f>Representative_days!G15149-Installed_capacity_init!$G$3*Installed_capacity_init!$G$2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Representative_days!Q15150</f>
        <v>0</v>
      </c>
      <c r="D15149">
        <f>Representative_days!K15150</f>
        <v>5.1647824298046402E-2</v>
      </c>
      <c r="E15149">
        <f>Representative_days!H15150</f>
        <v>0.42417829278490099</v>
      </c>
      <c r="F15149">
        <v>1</v>
      </c>
      <c r="G15149">
        <v>1</v>
      </c>
      <c r="H15149">
        <v>1</v>
      </c>
      <c r="I15149">
        <f>Representative_days!D15150*1000</f>
        <v>1153.9479082405699</v>
      </c>
      <c r="J15149">
        <f>MIN(Installed_capacity_init!$I$2/1000,Representative_days!N15150)*1000</f>
        <v>4463.5671408041708</v>
      </c>
      <c r="K15149">
        <f>Representative_days!G15150-Installed_capacity_init!$G$3*Installed_capacity_init!$G$2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Representative_days!Q15151</f>
        <v>0</v>
      </c>
      <c r="D15150">
        <f>Representative_days!K15151</f>
        <v>5.03702187362692E-2</v>
      </c>
      <c r="E15150">
        <f>Representative_days!H15151</f>
        <v>0.42906532493758898</v>
      </c>
      <c r="F15150">
        <v>1</v>
      </c>
      <c r="G15150">
        <v>1</v>
      </c>
      <c r="H15150">
        <v>1</v>
      </c>
      <c r="I15150">
        <f>Representative_days!D15151*1000</f>
        <v>1175.7243583735499</v>
      </c>
      <c r="J15150">
        <f>MIN(Installed_capacity_init!$I$2/1000,Representative_days!N15151)*1000</f>
        <v>4506.6577004097799</v>
      </c>
      <c r="K15150">
        <f>Representative_days!G15151-Installed_capacity_init!$G$3*Installed_capacity_init!$G$2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Representative_days!Q15152</f>
        <v>1.0933956836815299E-2</v>
      </c>
      <c r="D15151">
        <f>Representative_days!K15152</f>
        <v>5.0014178841182803E-2</v>
      </c>
      <c r="E15151">
        <f>Representative_days!H15152</f>
        <v>0.43627681531021201</v>
      </c>
      <c r="F15151">
        <v>1</v>
      </c>
      <c r="G15151">
        <v>1</v>
      </c>
      <c r="H15151">
        <v>1</v>
      </c>
      <c r="I15151">
        <f>Representative_days!D15152*1000</f>
        <v>1185.27797349292</v>
      </c>
      <c r="J15151">
        <f>MIN(Installed_capacity_init!$I$2/1000,Representative_days!N15152)*1000</f>
        <v>4508.2857544158705</v>
      </c>
      <c r="K15151">
        <f>Representative_days!G15152-Installed_capacity_init!$G$3*Installed_capacity_init!$G$2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Representative_days!Q15153</f>
        <v>0.14285796262053499</v>
      </c>
      <c r="D15152">
        <f>Representative_days!K15153</f>
        <v>5.0657440293097801E-2</v>
      </c>
      <c r="E15152">
        <f>Representative_days!H15153</f>
        <v>0.44674066906070098</v>
      </c>
      <c r="F15152">
        <v>1</v>
      </c>
      <c r="G15152">
        <v>1</v>
      </c>
      <c r="H15152">
        <v>1</v>
      </c>
      <c r="I15152">
        <f>Representative_days!D15153*1000</f>
        <v>1194.71959669187</v>
      </c>
      <c r="J15152">
        <f>MIN(Installed_capacity_init!$I$2/1000,Representative_days!N15153)*1000</f>
        <v>4508.8721994953203</v>
      </c>
      <c r="K15152">
        <f>Representative_days!G15153-Installed_capacity_init!$G$3*Installed_capacity_init!$G$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Representative_days!Q15154</f>
        <v>0.27880668704698103</v>
      </c>
      <c r="D15153">
        <f>Representative_days!K15154</f>
        <v>6.1988844611563697E-2</v>
      </c>
      <c r="E15153">
        <f>Representative_days!H15154</f>
        <v>0.43917555630501798</v>
      </c>
      <c r="F15153">
        <v>1</v>
      </c>
      <c r="G15153">
        <v>1</v>
      </c>
      <c r="H15153">
        <v>1</v>
      </c>
      <c r="I15153">
        <f>Representative_days!D15154*1000</f>
        <v>1207.40281050612</v>
      </c>
      <c r="J15153">
        <f>MIN(Installed_capacity_init!$I$2/1000,Representative_days!N15154)*1000</f>
        <v>4519.3348349236303</v>
      </c>
      <c r="K15153">
        <f>Representative_days!G15154-Installed_capacity_init!$G$3*Installed_capacity_init!$G$2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Representative_days!Q15155</f>
        <v>0.378750457447801</v>
      </c>
      <c r="D15154">
        <f>Representative_days!K15155</f>
        <v>7.8907623190451998E-2</v>
      </c>
      <c r="E15154">
        <f>Representative_days!H15155</f>
        <v>0.43476691176592702</v>
      </c>
      <c r="F15154">
        <v>1</v>
      </c>
      <c r="G15154">
        <v>1</v>
      </c>
      <c r="H15154">
        <v>1</v>
      </c>
      <c r="I15154">
        <f>Representative_days!D15155*1000</f>
        <v>1225.45451760337</v>
      </c>
      <c r="J15154">
        <f>MIN(Installed_capacity_init!$I$2/1000,Representative_days!N15155)*1000</f>
        <v>4544.2246193874498</v>
      </c>
      <c r="K15154">
        <f>Representative_days!G15155-Installed_capacity_init!$G$3*Installed_capacity_init!$G$2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Representative_days!Q15156</f>
        <v>0.44622638318112301</v>
      </c>
      <c r="D15155">
        <f>Representative_days!K15156</f>
        <v>0.102070268152679</v>
      </c>
      <c r="E15155">
        <f>Representative_days!H15156</f>
        <v>0.43215621510330798</v>
      </c>
      <c r="F15155">
        <v>1</v>
      </c>
      <c r="G15155">
        <v>1</v>
      </c>
      <c r="H15155">
        <v>1</v>
      </c>
      <c r="I15155">
        <f>Representative_days!D15156*1000</f>
        <v>1243.6356398257401</v>
      </c>
      <c r="J15155">
        <f>MIN(Installed_capacity_init!$I$2/1000,Representative_days!N15156)*1000</f>
        <v>4564.8224476182104</v>
      </c>
      <c r="K15155">
        <f>Representative_days!G15156-Installed_capacity_init!$G$3*Installed_capacity_init!$G$2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Representative_days!Q15157</f>
        <v>0.51130088485236902</v>
      </c>
      <c r="D15156">
        <f>Representative_days!K15157</f>
        <v>0.110118225877104</v>
      </c>
      <c r="E15156">
        <f>Representative_days!H15157</f>
        <v>0.43060600319828402</v>
      </c>
      <c r="F15156">
        <v>1</v>
      </c>
      <c r="G15156">
        <v>1</v>
      </c>
      <c r="H15156">
        <v>1</v>
      </c>
      <c r="I15156">
        <f>Representative_days!D15157*1000</f>
        <v>1265.9112089790801</v>
      </c>
      <c r="J15156">
        <f>MIN(Installed_capacity_init!$I$2/1000,Representative_days!N15157)*1000</f>
        <v>4596.0287516751405</v>
      </c>
      <c r="K15156">
        <f>Representative_days!G15157-Installed_capacity_init!$G$3*Installed_capacity_init!$G$2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Representative_days!Q15158</f>
        <v>0.52406088341455004</v>
      </c>
      <c r="D15157">
        <f>Representative_days!K15158</f>
        <v>0.12282353914040101</v>
      </c>
      <c r="E15157">
        <f>Representative_days!H15158</f>
        <v>0.43420887865096303</v>
      </c>
      <c r="F15157">
        <v>1</v>
      </c>
      <c r="G15157">
        <v>1</v>
      </c>
      <c r="H15157">
        <v>1</v>
      </c>
      <c r="I15157">
        <f>Representative_days!D15158*1000</f>
        <v>1295.1560810453</v>
      </c>
      <c r="J15157">
        <f>MIN(Installed_capacity_init!$I$2/1000,Representative_days!N15158)*1000</f>
        <v>4649.8465198182193</v>
      </c>
      <c r="K15157">
        <f>Representative_days!G15158-Installed_capacity_init!$G$3*Installed_capacity_init!$G$2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Representative_days!Q15159</f>
        <v>0.48683301447770999</v>
      </c>
      <c r="D15158">
        <f>Representative_days!K15159</f>
        <v>0.13986137331957199</v>
      </c>
      <c r="E15158">
        <f>Representative_days!H15159</f>
        <v>0.43835025513706</v>
      </c>
      <c r="F15158">
        <v>1</v>
      </c>
      <c r="G15158">
        <v>1</v>
      </c>
      <c r="H15158">
        <v>1</v>
      </c>
      <c r="I15158">
        <f>Representative_days!D15159*1000</f>
        <v>1324.51270936024</v>
      </c>
      <c r="J15158">
        <f>MIN(Installed_capacity_init!$I$2/1000,Representative_days!N15159)*1000</f>
        <v>4703.9384220177199</v>
      </c>
      <c r="K15158">
        <f>Representative_days!G15159-Installed_capacity_init!$G$3*Installed_capacity_init!$G$2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Representative_days!Q15160</f>
        <v>0.45214975476027203</v>
      </c>
      <c r="D15159">
        <f>Representative_days!K15160</f>
        <v>0.140327947630982</v>
      </c>
      <c r="E15159">
        <f>Representative_days!H15160</f>
        <v>0.44422304918713801</v>
      </c>
      <c r="F15159">
        <v>1</v>
      </c>
      <c r="G15159">
        <v>1</v>
      </c>
      <c r="H15159">
        <v>1</v>
      </c>
      <c r="I15159">
        <f>Representative_days!D15160*1000</f>
        <v>1347.9011470908299</v>
      </c>
      <c r="J15159">
        <f>MIN(Installed_capacity_init!$I$2/1000,Representative_days!N15160)*1000</f>
        <v>4733.3328469139506</v>
      </c>
      <c r="K15159">
        <f>Representative_days!G15160-Installed_capacity_init!$G$3*Installed_capacity_init!$G$2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Representative_days!Q15161</f>
        <v>0.38211679174379298</v>
      </c>
      <c r="D15160">
        <f>Representative_days!K15161</f>
        <v>0.14384872307643501</v>
      </c>
      <c r="E15160">
        <f>Representative_days!H15161</f>
        <v>0.45582468147592903</v>
      </c>
      <c r="F15160">
        <v>1</v>
      </c>
      <c r="G15160">
        <v>1</v>
      </c>
      <c r="H15160">
        <v>1</v>
      </c>
      <c r="I15160">
        <f>Representative_days!D15161*1000</f>
        <v>1374.1126385018899</v>
      </c>
      <c r="J15160">
        <f>MIN(Installed_capacity_init!$I$2/1000,Representative_days!N15161)*1000</f>
        <v>4768.6609850997702</v>
      </c>
      <c r="K15160">
        <f>Representative_days!G15161-Installed_capacity_init!$G$3*Installed_capacity_init!$G$2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Representative_days!Q15162</f>
        <v>0.27303435875342402</v>
      </c>
      <c r="D15161">
        <f>Representative_days!K15162</f>
        <v>0.150625867079416</v>
      </c>
      <c r="E15161">
        <f>Representative_days!H15162</f>
        <v>0.47093066638405101</v>
      </c>
      <c r="F15161">
        <v>1</v>
      </c>
      <c r="G15161">
        <v>1</v>
      </c>
      <c r="H15161">
        <v>1</v>
      </c>
      <c r="I15161">
        <f>Representative_days!D15162*1000</f>
        <v>1400.4572607405501</v>
      </c>
      <c r="J15161">
        <f>MIN(Installed_capacity_init!$I$2/1000,Representative_days!N15162)*1000</f>
        <v>4821.9894687809901</v>
      </c>
      <c r="K15161">
        <f>Representative_days!G15162-Installed_capacity_init!$G$3*Installed_capacity_init!$G$2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Representative_days!Q15163</f>
        <v>0.15604350387931501</v>
      </c>
      <c r="D15162">
        <f>Representative_days!K15163</f>
        <v>0.112957763323115</v>
      </c>
      <c r="E15162">
        <f>Representative_days!H15163</f>
        <v>0.48305052973038098</v>
      </c>
      <c r="F15162">
        <v>1</v>
      </c>
      <c r="G15162">
        <v>1</v>
      </c>
      <c r="H15162">
        <v>1</v>
      </c>
      <c r="I15162">
        <f>Representative_days!D15163*1000</f>
        <v>1344.6430143630298</v>
      </c>
      <c r="J15162">
        <f>MIN(Installed_capacity_init!$I$2/1000,Representative_days!N15163)*1000</f>
        <v>4721.5259143511803</v>
      </c>
      <c r="K15162">
        <f>Representative_days!G15163-Installed_capacity_init!$G$3*Installed_capacity_init!$G$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Representative_days!Q15164</f>
        <v>3.5882093984178201E-2</v>
      </c>
      <c r="D15163">
        <f>Representative_days!K15164</f>
        <v>8.3439915404169895E-2</v>
      </c>
      <c r="E15163">
        <f>Representative_days!H15164</f>
        <v>0.49927716114149001</v>
      </c>
      <c r="F15163">
        <v>1</v>
      </c>
      <c r="G15163">
        <v>1</v>
      </c>
      <c r="H15163">
        <v>1</v>
      </c>
      <c r="I15163">
        <f>Representative_days!D15164*1000</f>
        <v>1293.17284540529</v>
      </c>
      <c r="J15163">
        <f>MIN(Installed_capacity_init!$I$2/1000,Representative_days!N15164)*1000</f>
        <v>4631.1869270635707</v>
      </c>
      <c r="K15163">
        <f>Representative_days!G15164-Installed_capacity_init!$G$3*Installed_capacity_init!$G$2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Representative_days!Q15165</f>
        <v>8.4266374226926797E-4</v>
      </c>
      <c r="D15164">
        <f>Representative_days!K15165</f>
        <v>6.1759114804140001E-2</v>
      </c>
      <c r="E15164">
        <f>Representative_days!H15165</f>
        <v>0.51339876675926799</v>
      </c>
      <c r="F15164">
        <v>1</v>
      </c>
      <c r="G15164">
        <v>1</v>
      </c>
      <c r="H15164">
        <v>1</v>
      </c>
      <c r="I15164">
        <f>Representative_days!D15165*1000</f>
        <v>1241.0349733135299</v>
      </c>
      <c r="J15164">
        <f>MIN(Installed_capacity_init!$I$2/1000,Representative_days!N15165)*1000</f>
        <v>4542.09447946409</v>
      </c>
      <c r="K15164">
        <f>Representative_days!G15165-Installed_capacity_init!$G$3*Installed_capacity_init!$G$2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Representative_days!Q15166</f>
        <v>0</v>
      </c>
      <c r="D15165">
        <f>Representative_days!K15166</f>
        <v>5.0956670234427903E-2</v>
      </c>
      <c r="E15165">
        <f>Representative_days!H15166</f>
        <v>0.51168318499002896</v>
      </c>
      <c r="F15165">
        <v>1</v>
      </c>
      <c r="G15165">
        <v>1</v>
      </c>
      <c r="H15165">
        <v>1</v>
      </c>
      <c r="I15165">
        <f>Representative_days!D15166*1000</f>
        <v>1189.4874259441801</v>
      </c>
      <c r="J15165">
        <f>MIN(Installed_capacity_init!$I$2/1000,Representative_days!N15166)*1000</f>
        <v>4454.6549755851602</v>
      </c>
      <c r="K15165">
        <f>Representative_days!G15166-Installed_capacity_init!$G$3*Installed_capacity_init!$G$2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Representative_days!Q15167</f>
        <v>0</v>
      </c>
      <c r="D15166">
        <f>Representative_days!K15167</f>
        <v>4.3285483080555999E-2</v>
      </c>
      <c r="E15166">
        <f>Representative_days!H15167</f>
        <v>0.50738190574900599</v>
      </c>
      <c r="F15166">
        <v>1</v>
      </c>
      <c r="G15166">
        <v>1</v>
      </c>
      <c r="H15166">
        <v>1</v>
      </c>
      <c r="I15166">
        <f>Representative_days!D15167*1000</f>
        <v>1140.11521196495</v>
      </c>
      <c r="J15166">
        <f>MIN(Installed_capacity_init!$I$2/1000,Representative_days!N15167)*1000</f>
        <v>4365.4837053055999</v>
      </c>
      <c r="K15166">
        <f>Representative_days!G15167-Installed_capacity_init!$G$3*Installed_capacity_init!$G$2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Representative_days!Q15168</f>
        <v>0</v>
      </c>
      <c r="D15167">
        <f>Representative_days!K15168</f>
        <v>3.8723786095434101E-2</v>
      </c>
      <c r="E15167">
        <f>Representative_days!H15168</f>
        <v>0.49715520045640099</v>
      </c>
      <c r="F15167">
        <v>1</v>
      </c>
      <c r="G15167">
        <v>1</v>
      </c>
      <c r="H15167">
        <v>1</v>
      </c>
      <c r="I15167">
        <f>Representative_days!D15168*1000</f>
        <v>1091.4585511652599</v>
      </c>
      <c r="J15167">
        <f>MIN(Installed_capacity_init!$I$2/1000,Representative_days!N15168)*1000</f>
        <v>4268.7268946877894</v>
      </c>
      <c r="K15167">
        <f>Representative_days!G15168-Installed_capacity_init!$G$3*Installed_capacity_init!$G$2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Representative_days!Q15169</f>
        <v>0</v>
      </c>
      <c r="D15168">
        <f>Representative_days!K15169</f>
        <v>3.8571466588791299E-2</v>
      </c>
      <c r="E15168">
        <f>Representative_days!H15169</f>
        <v>0.48506637389978202</v>
      </c>
      <c r="F15168">
        <v>1</v>
      </c>
      <c r="G15168">
        <v>1</v>
      </c>
      <c r="H15168">
        <v>1</v>
      </c>
      <c r="I15168">
        <f>Representative_days!D15169*1000</f>
        <v>1081.8521730453701</v>
      </c>
      <c r="J15168">
        <f>MIN(Installed_capacity_init!$I$2/1000,Representative_days!N15169)*1000</f>
        <v>4236.4633202221703</v>
      </c>
      <c r="K15168">
        <f>Representative_days!G15169-Installed_capacity_init!$G$3*Installed_capacity_init!$G$2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Representative_days!Q15170</f>
        <v>0</v>
      </c>
      <c r="D15169">
        <f>Representative_days!K15170</f>
        <v>3.9671033909100699E-2</v>
      </c>
      <c r="E15169">
        <f>Representative_days!H15170</f>
        <v>0.47760260098663998</v>
      </c>
      <c r="F15169">
        <v>1</v>
      </c>
      <c r="G15169">
        <v>1</v>
      </c>
      <c r="H15169">
        <v>1</v>
      </c>
      <c r="I15169">
        <f>Representative_days!D15170*1000</f>
        <v>1073.76407688723</v>
      </c>
      <c r="J15169">
        <f>MIN(Installed_capacity_init!$I$2/1000,Representative_days!N15170)*1000</f>
        <v>4214.0336627696206</v>
      </c>
      <c r="K15169">
        <f>Representative_days!G15170-Installed_capacity_init!$G$3*Installed_capacity_init!$G$2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Representative_days!Q15171</f>
        <v>0</v>
      </c>
      <c r="D15170">
        <f>Representative_days!K15171</f>
        <v>0.18156566687748699</v>
      </c>
      <c r="E15170">
        <f>Representative_days!H15171</f>
        <v>0.76283492554408305</v>
      </c>
      <c r="F15170">
        <v>1</v>
      </c>
      <c r="G15170">
        <v>1</v>
      </c>
      <c r="H15170">
        <v>1</v>
      </c>
      <c r="I15170">
        <f>Representative_days!D15171*1000</f>
        <v>384.98830437235301</v>
      </c>
      <c r="J15170">
        <f>MIN(Installed_capacity_init!$I$2/1000,Representative_days!N15171)*1000</f>
        <v>4174.2498660301299</v>
      </c>
      <c r="K15170">
        <f>Representative_days!G15171-Installed_capacity_init!$G$3*Installed_capacity_init!$G$2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Representative_days!Q15172</f>
        <v>0</v>
      </c>
      <c r="D15171">
        <f>Representative_days!K15172</f>
        <v>0.17759995527688999</v>
      </c>
      <c r="E15171">
        <f>Representative_days!H15172</f>
        <v>0.75967906356856396</v>
      </c>
      <c r="F15171">
        <v>1</v>
      </c>
      <c r="G15171">
        <v>1</v>
      </c>
      <c r="H15171">
        <v>1</v>
      </c>
      <c r="I15171">
        <f>Representative_days!D15172*1000</f>
        <v>381.413984652137</v>
      </c>
      <c r="J15171">
        <f>MIN(Installed_capacity_init!$I$2/1000,Representative_days!N15172)*1000</f>
        <v>4152.2817857898108</v>
      </c>
      <c r="K15171">
        <f>Representative_days!G15172-Installed_capacity_init!$G$3*Installed_capacity_init!$G$2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Representative_days!Q15173</f>
        <v>0</v>
      </c>
      <c r="D15172">
        <f>Representative_days!K15173</f>
        <v>0.17627064111087501</v>
      </c>
      <c r="E15172">
        <f>Representative_days!H15173</f>
        <v>0.75274153488959905</v>
      </c>
      <c r="F15172">
        <v>1</v>
      </c>
      <c r="G15172">
        <v>1</v>
      </c>
      <c r="H15172">
        <v>1</v>
      </c>
      <c r="I15172">
        <f>Representative_days!D15173*1000</f>
        <v>376.28848770960599</v>
      </c>
      <c r="J15172">
        <f>MIN(Installed_capacity_init!$I$2/1000,Representative_days!N15173)*1000</f>
        <v>4126.13541660586</v>
      </c>
      <c r="K15172">
        <f>Representative_days!G15173-Installed_capacity_init!$G$3*Installed_capacity_init!$G$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Representative_days!Q15174</f>
        <v>0</v>
      </c>
      <c r="D15173">
        <f>Representative_days!K15174</f>
        <v>0.178129864032751</v>
      </c>
      <c r="E15173">
        <f>Representative_days!H15174</f>
        <v>0.741611944104831</v>
      </c>
      <c r="F15173">
        <v>1</v>
      </c>
      <c r="G15173">
        <v>1</v>
      </c>
      <c r="H15173">
        <v>1</v>
      </c>
      <c r="I15173">
        <f>Representative_days!D15174*1000</f>
        <v>370.74183643147302</v>
      </c>
      <c r="J15173">
        <f>MIN(Installed_capacity_init!$I$2/1000,Representative_days!N15174)*1000</f>
        <v>4097.3370908316601</v>
      </c>
      <c r="K15173">
        <f>Representative_days!G15174-Installed_capacity_init!$G$3*Installed_capacity_init!$G$2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Representative_days!Q15175</f>
        <v>0</v>
      </c>
      <c r="D15174">
        <f>Representative_days!K15175</f>
        <v>0.17720530121440101</v>
      </c>
      <c r="E15174">
        <f>Representative_days!H15175</f>
        <v>0.74461189359574897</v>
      </c>
      <c r="F15174">
        <v>1</v>
      </c>
      <c r="G15174">
        <v>1</v>
      </c>
      <c r="H15174">
        <v>1</v>
      </c>
      <c r="I15174">
        <f>Representative_days!D15175*1000</f>
        <v>372.13806968957402</v>
      </c>
      <c r="J15174">
        <f>MIN(Installed_capacity_init!$I$2/1000,Representative_days!N15175)*1000</f>
        <v>4090.2561752467204</v>
      </c>
      <c r="K15174">
        <f>Representative_days!G15175-Installed_capacity_init!$G$3*Installed_capacity_init!$G$2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Representative_days!Q15176</f>
        <v>1.06180213859781E-3</v>
      </c>
      <c r="D15175">
        <f>Representative_days!K15176</f>
        <v>0.17912308541040001</v>
      </c>
      <c r="E15175">
        <f>Representative_days!H15176</f>
        <v>0.74348503091348495</v>
      </c>
      <c r="F15175">
        <v>1</v>
      </c>
      <c r="G15175">
        <v>1</v>
      </c>
      <c r="H15175">
        <v>1</v>
      </c>
      <c r="I15175">
        <f>Representative_days!D15176*1000</f>
        <v>372.94169660462501</v>
      </c>
      <c r="J15175">
        <f>MIN(Installed_capacity_init!$I$2/1000,Representative_days!N15176)*1000</f>
        <v>4073.6469529205096</v>
      </c>
      <c r="K15175">
        <f>Representative_days!G15176-Installed_capacity_init!$G$3*Installed_capacity_init!$G$2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Representative_days!Q15177</f>
        <v>5.16458636681471E-2</v>
      </c>
      <c r="D15176">
        <f>Representative_days!K15177</f>
        <v>0.18376742757645101</v>
      </c>
      <c r="E15176">
        <f>Representative_days!H15177</f>
        <v>0.733802460643177</v>
      </c>
      <c r="F15176">
        <v>1</v>
      </c>
      <c r="G15176">
        <v>1</v>
      </c>
      <c r="H15176">
        <v>1</v>
      </c>
      <c r="I15176">
        <f>Representative_days!D15177*1000</f>
        <v>373.98183960527899</v>
      </c>
      <c r="J15176">
        <f>MIN(Installed_capacity_init!$I$2/1000,Representative_days!N15177)*1000</f>
        <v>4061.8494148538098</v>
      </c>
      <c r="K15176">
        <f>Representative_days!G15177-Installed_capacity_init!$G$3*Installed_capacity_init!$G$2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Representative_days!Q15178</f>
        <v>0.19096438141585401</v>
      </c>
      <c r="D15177">
        <f>Representative_days!K15178</f>
        <v>0.196389765274744</v>
      </c>
      <c r="E15177">
        <f>Representative_days!H15178</f>
        <v>0.74285908117343402</v>
      </c>
      <c r="F15177">
        <v>1</v>
      </c>
      <c r="G15177">
        <v>1</v>
      </c>
      <c r="H15177">
        <v>1</v>
      </c>
      <c r="I15177">
        <f>Representative_days!D15178*1000</f>
        <v>376.05770869518102</v>
      </c>
      <c r="J15177">
        <f>MIN(Installed_capacity_init!$I$2/1000,Representative_days!N15178)*1000</f>
        <v>4051.7640700933903</v>
      </c>
      <c r="K15177">
        <f>Representative_days!G15178-Installed_capacity_init!$G$3*Installed_capacity_init!$G$2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Representative_days!Q15179</f>
        <v>0.19968562049188401</v>
      </c>
      <c r="D15178">
        <f>Representative_days!K15179</f>
        <v>0.21257444556178001</v>
      </c>
      <c r="E15178">
        <f>Representative_days!H15179</f>
        <v>0.74755507655208397</v>
      </c>
      <c r="F15178">
        <v>1</v>
      </c>
      <c r="G15178">
        <v>1</v>
      </c>
      <c r="H15178">
        <v>1</v>
      </c>
      <c r="I15178">
        <f>Representative_days!D15179*1000</f>
        <v>379.3569401231</v>
      </c>
      <c r="J15178">
        <f>MIN(Installed_capacity_init!$I$2/1000,Representative_days!N15179)*1000</f>
        <v>4042.7556561661795</v>
      </c>
      <c r="K15178">
        <f>Representative_days!G15179-Installed_capacity_init!$G$3*Installed_capacity_init!$G$2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Representative_days!Q15180</f>
        <v>0.26860024826692303</v>
      </c>
      <c r="D15179">
        <f>Representative_days!K15180</f>
        <v>0.232108483032376</v>
      </c>
      <c r="E15179">
        <f>Representative_days!H15180</f>
        <v>0.74653344197383298</v>
      </c>
      <c r="F15179">
        <v>1</v>
      </c>
      <c r="G15179">
        <v>1</v>
      </c>
      <c r="H15179">
        <v>1</v>
      </c>
      <c r="I15179">
        <f>Representative_days!D15180*1000</f>
        <v>382.65951849577203</v>
      </c>
      <c r="J15179">
        <f>MIN(Installed_capacity_init!$I$2/1000,Representative_days!N15180)*1000</f>
        <v>4033.0872771131794</v>
      </c>
      <c r="K15179">
        <f>Representative_days!G15180-Installed_capacity_init!$G$3*Installed_capacity_init!$G$2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Representative_days!Q15181</f>
        <v>0.35492997418219902</v>
      </c>
      <c r="D15180">
        <f>Representative_days!K15181</f>
        <v>0.25880477458887602</v>
      </c>
      <c r="E15180">
        <f>Representative_days!H15181</f>
        <v>0.75157915528293995</v>
      </c>
      <c r="F15180">
        <v>1</v>
      </c>
      <c r="G15180">
        <v>1</v>
      </c>
      <c r="H15180">
        <v>1</v>
      </c>
      <c r="I15180">
        <f>Representative_days!D15181*1000</f>
        <v>387.26910115525999</v>
      </c>
      <c r="J15180">
        <f>MIN(Installed_capacity_init!$I$2/1000,Representative_days!N15181)*1000</f>
        <v>4047.5177591532397</v>
      </c>
      <c r="K15180">
        <f>Representative_days!G15181-Installed_capacity_init!$G$3*Installed_capacity_init!$G$2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Representative_days!Q15182</f>
        <v>0.37024536477566899</v>
      </c>
      <c r="D15181">
        <f>Representative_days!K15182</f>
        <v>0.29191215075182098</v>
      </c>
      <c r="E15181">
        <f>Representative_days!H15182</f>
        <v>0.74894115369187997</v>
      </c>
      <c r="F15181">
        <v>1</v>
      </c>
      <c r="G15181">
        <v>1</v>
      </c>
      <c r="H15181">
        <v>1</v>
      </c>
      <c r="I15181">
        <f>Representative_days!D15182*1000</f>
        <v>391.90232883978501</v>
      </c>
      <c r="J15181">
        <f>MIN(Installed_capacity_init!$I$2/1000,Representative_days!N15182)*1000</f>
        <v>4061.5102429747499</v>
      </c>
      <c r="K15181">
        <f>Representative_days!G15182-Installed_capacity_init!$G$3*Installed_capacity_init!$G$2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Representative_days!Q15183</f>
        <v>0.321769060855223</v>
      </c>
      <c r="D15182">
        <f>Representative_days!K15183</f>
        <v>0.33081615303966599</v>
      </c>
      <c r="E15182">
        <f>Representative_days!H15183</f>
        <v>0.73931472728202596</v>
      </c>
      <c r="F15182">
        <v>1</v>
      </c>
      <c r="G15182">
        <v>1</v>
      </c>
      <c r="H15182">
        <v>1</v>
      </c>
      <c r="I15182">
        <f>Representative_days!D15183*1000</f>
        <v>396.537436235661</v>
      </c>
      <c r="J15182">
        <f>MIN(Installed_capacity_init!$I$2/1000,Representative_days!N15183)*1000</f>
        <v>4083.8002844453295</v>
      </c>
      <c r="K15182">
        <f>Representative_days!G15183-Installed_capacity_init!$G$3*Installed_capacity_init!$G$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Representative_days!Q15184</f>
        <v>0.29678843940107902</v>
      </c>
      <c r="D15183">
        <f>Representative_days!K15184</f>
        <v>0.31050731065130899</v>
      </c>
      <c r="E15183">
        <f>Representative_days!H15184</f>
        <v>0.74219999191477803</v>
      </c>
      <c r="F15183">
        <v>1</v>
      </c>
      <c r="G15183">
        <v>1</v>
      </c>
      <c r="H15183">
        <v>1</v>
      </c>
      <c r="I15183">
        <f>Representative_days!D15184*1000</f>
        <v>399.75870659567499</v>
      </c>
      <c r="J15183">
        <f>MIN(Installed_capacity_init!$I$2/1000,Representative_days!N15184)*1000</f>
        <v>4097.0558613686107</v>
      </c>
      <c r="K15183">
        <f>Representative_days!G15184-Installed_capacity_init!$G$3*Installed_capacity_init!$G$2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Representative_days!Q15185</f>
        <v>0.25380945452716902</v>
      </c>
      <c r="D15184">
        <f>Representative_days!K15185</f>
        <v>0.29237655877416902</v>
      </c>
      <c r="E15184">
        <f>Representative_days!H15185</f>
        <v>0.73891850700355299</v>
      </c>
      <c r="F15184">
        <v>1</v>
      </c>
      <c r="G15184">
        <v>1</v>
      </c>
      <c r="H15184">
        <v>1</v>
      </c>
      <c r="I15184">
        <f>Representative_days!D15185*1000</f>
        <v>403.39790118970001</v>
      </c>
      <c r="J15184">
        <f>MIN(Installed_capacity_init!$I$2/1000,Representative_days!N15185)*1000</f>
        <v>4107.1123252759298</v>
      </c>
      <c r="K15184">
        <f>Representative_days!G15185-Installed_capacity_init!$G$3*Installed_capacity_init!$G$2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Representative_days!Q15186</f>
        <v>0.18125276144243499</v>
      </c>
      <c r="D15185">
        <f>Representative_days!K15186</f>
        <v>0.27767049020769902</v>
      </c>
      <c r="E15185">
        <f>Representative_days!H15186</f>
        <v>0.72887792625240999</v>
      </c>
      <c r="F15185">
        <v>1</v>
      </c>
      <c r="G15185">
        <v>1</v>
      </c>
      <c r="H15185">
        <v>1</v>
      </c>
      <c r="I15185">
        <f>Representative_days!D15186*1000</f>
        <v>407.10439562097503</v>
      </c>
      <c r="J15185">
        <f>MIN(Installed_capacity_init!$I$2/1000,Representative_days!N15186)*1000</f>
        <v>4120.1288240480699</v>
      </c>
      <c r="K15185">
        <f>Representative_days!G15186-Installed_capacity_init!$G$3*Installed_capacity_init!$G$2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Representative_days!Q15187</f>
        <v>8.0976274441154197E-2</v>
      </c>
      <c r="D15186">
        <f>Representative_days!K15187</f>
        <v>0.24708825288794001</v>
      </c>
      <c r="E15186">
        <f>Representative_days!H15187</f>
        <v>0.73284636016843896</v>
      </c>
      <c r="F15186">
        <v>1</v>
      </c>
      <c r="G15186">
        <v>1</v>
      </c>
      <c r="H15186">
        <v>1</v>
      </c>
      <c r="I15186">
        <f>Representative_days!D15187*1000</f>
        <v>397.83060125381496</v>
      </c>
      <c r="J15186">
        <f>MIN(Installed_capacity_init!$I$2/1000,Representative_days!N15187)*1000</f>
        <v>4069.1167196314896</v>
      </c>
      <c r="K15186">
        <f>Representative_days!G15187-Installed_capacity_init!$G$3*Installed_capacity_init!$G$2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Representative_days!Q15188</f>
        <v>2.2599670064540199E-3</v>
      </c>
      <c r="D15187">
        <f>Representative_days!K15188</f>
        <v>0.22201376729667899</v>
      </c>
      <c r="E15187">
        <f>Representative_days!H15188</f>
        <v>0.73109602192107104</v>
      </c>
      <c r="F15187">
        <v>1</v>
      </c>
      <c r="G15187">
        <v>1</v>
      </c>
      <c r="H15187">
        <v>1</v>
      </c>
      <c r="I15187">
        <f>Representative_days!D15188*1000</f>
        <v>388.92979314501702</v>
      </c>
      <c r="J15187">
        <f>MIN(Installed_capacity_init!$I$2/1000,Representative_days!N15188)*1000</f>
        <v>4023.2745906346299</v>
      </c>
      <c r="K15187">
        <f>Representative_days!G15188-Installed_capacity_init!$G$3*Installed_capacity_init!$G$2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Representative_days!Q15189</f>
        <v>0</v>
      </c>
      <c r="D15188">
        <f>Representative_days!K15189</f>
        <v>0.20288332382016799</v>
      </c>
      <c r="E15188">
        <f>Representative_days!H15189</f>
        <v>0.72443384421634005</v>
      </c>
      <c r="F15188">
        <v>1</v>
      </c>
      <c r="G15188">
        <v>1</v>
      </c>
      <c r="H15188">
        <v>1</v>
      </c>
      <c r="I15188">
        <f>Representative_days!D15189*1000</f>
        <v>379.94364634238099</v>
      </c>
      <c r="J15188">
        <f>MIN(Installed_capacity_init!$I$2/1000,Representative_days!N15189)*1000</f>
        <v>3975.2637287256698</v>
      </c>
      <c r="K15188">
        <f>Representative_days!G15189-Installed_capacity_init!$G$3*Installed_capacity_init!$G$2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Representative_days!Q15190</f>
        <v>0</v>
      </c>
      <c r="D15189">
        <f>Representative_days!K15190</f>
        <v>0.19909746040006801</v>
      </c>
      <c r="E15189">
        <f>Representative_days!H15190</f>
        <v>0.72660706727121704</v>
      </c>
      <c r="F15189">
        <v>1</v>
      </c>
      <c r="G15189">
        <v>1</v>
      </c>
      <c r="H15189">
        <v>1</v>
      </c>
      <c r="I15189">
        <f>Representative_days!D15190*1000</f>
        <v>371.40215326629902</v>
      </c>
      <c r="J15189">
        <f>MIN(Installed_capacity_init!$I$2/1000,Representative_days!N15190)*1000</f>
        <v>3931.7718467341897</v>
      </c>
      <c r="K15189">
        <f>Representative_days!G15190-Installed_capacity_init!$G$3*Installed_capacity_init!$G$2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Representative_days!Q15191</f>
        <v>0</v>
      </c>
      <c r="D15190">
        <f>Representative_days!K15191</f>
        <v>0.19745313107489801</v>
      </c>
      <c r="E15190">
        <f>Representative_days!H15191</f>
        <v>0.72395484420148704</v>
      </c>
      <c r="F15190">
        <v>1</v>
      </c>
      <c r="G15190">
        <v>1</v>
      </c>
      <c r="H15190">
        <v>1</v>
      </c>
      <c r="I15190">
        <f>Representative_days!D15191*1000</f>
        <v>362.89401495390098</v>
      </c>
      <c r="J15190">
        <f>MIN(Installed_capacity_init!$I$2/1000,Representative_days!N15191)*1000</f>
        <v>3888.8332115824601</v>
      </c>
      <c r="K15190">
        <f>Representative_days!G15191-Installed_capacity_init!$G$3*Installed_capacity_init!$G$2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Representative_days!Q15192</f>
        <v>0</v>
      </c>
      <c r="D15191">
        <f>Representative_days!K15192</f>
        <v>0.19795734153466299</v>
      </c>
      <c r="E15191">
        <f>Representative_days!H15192</f>
        <v>0.71532084380329097</v>
      </c>
      <c r="F15191">
        <v>1</v>
      </c>
      <c r="G15191">
        <v>1</v>
      </c>
      <c r="H15191">
        <v>1</v>
      </c>
      <c r="I15191">
        <f>Representative_days!D15192*1000</f>
        <v>354.667472258126</v>
      </c>
      <c r="J15191">
        <f>MIN(Installed_capacity_init!$I$2/1000,Representative_days!N15192)*1000</f>
        <v>3845.3465230862198</v>
      </c>
      <c r="K15191">
        <f>Representative_days!G15192-Installed_capacity_init!$G$3*Installed_capacity_init!$G$2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Representative_days!Q15193</f>
        <v>0</v>
      </c>
      <c r="D15192">
        <f>Representative_days!K15193</f>
        <v>0.192044561808698</v>
      </c>
      <c r="E15192">
        <f>Representative_days!H15193</f>
        <v>0.714163966679767</v>
      </c>
      <c r="F15192">
        <v>1</v>
      </c>
      <c r="G15192">
        <v>1</v>
      </c>
      <c r="H15192">
        <v>1</v>
      </c>
      <c r="I15192">
        <f>Representative_days!D15193*1000</f>
        <v>352.88540460051399</v>
      </c>
      <c r="J15192">
        <f>MIN(Installed_capacity_init!$I$2/1000,Representative_days!N15193)*1000</f>
        <v>3828.5624590398897</v>
      </c>
      <c r="K15192">
        <f>Representative_days!G15193-Installed_capacity_init!$G$3*Installed_capacity_init!$G$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Representative_days!Q15194</f>
        <v>0</v>
      </c>
      <c r="D15193">
        <f>Representative_days!K15194</f>
        <v>0.188706082835605</v>
      </c>
      <c r="E15193">
        <f>Representative_days!H15194</f>
        <v>0.70749196633905698</v>
      </c>
      <c r="F15193">
        <v>1</v>
      </c>
      <c r="G15193">
        <v>1</v>
      </c>
      <c r="H15193">
        <v>1</v>
      </c>
      <c r="I15193">
        <f>Representative_days!D15194*1000</f>
        <v>351.33689303375297</v>
      </c>
      <c r="J15193">
        <f>MIN(Installed_capacity_init!$I$2/1000,Representative_days!N15194)*1000</f>
        <v>3814.1821159851397</v>
      </c>
      <c r="K15193">
        <f>Representative_days!G15194-Installed_capacity_init!$G$3*Installed_capacity_init!$G$2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Representative_days!Q15195</f>
        <v>0</v>
      </c>
      <c r="D15194">
        <f>Representative_days!K15195</f>
        <v>6.1762643639131698E-2</v>
      </c>
      <c r="E15194">
        <f>Representative_days!H15195</f>
        <v>0.76723907371015398</v>
      </c>
      <c r="F15194">
        <v>1</v>
      </c>
      <c r="G15194">
        <v>1</v>
      </c>
      <c r="H15194">
        <v>1</v>
      </c>
      <c r="I15194">
        <f>Representative_days!D15195*1000</f>
        <v>942.23454461101801</v>
      </c>
      <c r="J15194">
        <f>MIN(Installed_capacity_init!$I$2/1000,Representative_days!N15195)*1000</f>
        <v>6962.5541294505401</v>
      </c>
      <c r="K15194">
        <f>Representative_days!G15195-Installed_capacity_init!$G$3*Installed_capacity_init!$G$2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Representative_days!Q15196</f>
        <v>0</v>
      </c>
      <c r="D15195">
        <f>Representative_days!K15196</f>
        <v>6.3553269137661197E-2</v>
      </c>
      <c r="E15195">
        <f>Representative_days!H15196</f>
        <v>0.75187106787370594</v>
      </c>
      <c r="F15195">
        <v>1</v>
      </c>
      <c r="G15195">
        <v>1</v>
      </c>
      <c r="H15195">
        <v>1</v>
      </c>
      <c r="I15195">
        <f>Representative_days!D15196*1000</f>
        <v>936.86769859466096</v>
      </c>
      <c r="J15195">
        <f>MIN(Installed_capacity_init!$I$2/1000,Representative_days!N15196)*1000</f>
        <v>6863.15266990087</v>
      </c>
      <c r="K15195">
        <f>Representative_days!G15196-Installed_capacity_init!$G$3*Installed_capacity_init!$G$2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Representative_days!Q15197</f>
        <v>0</v>
      </c>
      <c r="D15196">
        <f>Representative_days!K15197</f>
        <v>6.6913186187357795E-2</v>
      </c>
      <c r="E15196">
        <f>Representative_days!H15197</f>
        <v>0.68827139212288202</v>
      </c>
      <c r="F15196">
        <v>1</v>
      </c>
      <c r="G15196">
        <v>1</v>
      </c>
      <c r="H15196">
        <v>1</v>
      </c>
      <c r="I15196">
        <f>Representative_days!D15197*1000</f>
        <v>920.48976374913707</v>
      </c>
      <c r="J15196">
        <f>MIN(Installed_capacity_init!$I$2/1000,Representative_days!N15197)*1000</f>
        <v>6758.5619846671598</v>
      </c>
      <c r="K15196">
        <f>Representative_days!G15197-Installed_capacity_init!$G$3*Installed_capacity_init!$G$2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Representative_days!Q15198</f>
        <v>0</v>
      </c>
      <c r="D15197">
        <f>Representative_days!K15198</f>
        <v>7.1712935874540903E-2</v>
      </c>
      <c r="E15197">
        <f>Representative_days!H15198</f>
        <v>0.64679383833116</v>
      </c>
      <c r="F15197">
        <v>1</v>
      </c>
      <c r="G15197">
        <v>1</v>
      </c>
      <c r="H15197">
        <v>1</v>
      </c>
      <c r="I15197">
        <f>Representative_days!D15198*1000</f>
        <v>904.35040440390901</v>
      </c>
      <c r="J15197">
        <f>MIN(Installed_capacity_init!$I$2/1000,Representative_days!N15198)*1000</f>
        <v>6635.4240568713003</v>
      </c>
      <c r="K15197">
        <f>Representative_days!G15198-Installed_capacity_init!$G$3*Installed_capacity_init!$G$2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Representative_days!Q15199</f>
        <v>0</v>
      </c>
      <c r="D15198">
        <f>Representative_days!K15199</f>
        <v>7.4405386927747494E-2</v>
      </c>
      <c r="E15198">
        <f>Representative_days!H15199</f>
        <v>0.65003410817233798</v>
      </c>
      <c r="F15198">
        <v>1</v>
      </c>
      <c r="G15198">
        <v>1</v>
      </c>
      <c r="H15198">
        <v>1</v>
      </c>
      <c r="I15198">
        <f>Representative_days!D15199*1000</f>
        <v>985.35672955582595</v>
      </c>
      <c r="J15198">
        <f>MIN(Installed_capacity_init!$I$2/1000,Representative_days!N15199)*1000</f>
        <v>6854.5159475353303</v>
      </c>
      <c r="K15198">
        <f>Representative_days!G15199-Installed_capacity_init!$G$3*Installed_capacity_init!$G$2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Representative_days!Q15200</f>
        <v>2.0788348056997399E-3</v>
      </c>
      <c r="D15199">
        <f>Representative_days!K15200</f>
        <v>7.8806493071018197E-2</v>
      </c>
      <c r="E15199">
        <f>Representative_days!H15200</f>
        <v>0.65117905814311905</v>
      </c>
      <c r="F15199">
        <v>1</v>
      </c>
      <c r="G15199">
        <v>1</v>
      </c>
      <c r="H15199">
        <v>1</v>
      </c>
      <c r="I15199">
        <f>Representative_days!D15200*1000</f>
        <v>1062.04645128377</v>
      </c>
      <c r="J15199">
        <f>MIN(Installed_capacity_init!$I$2/1000,Representative_days!N15200)*1000</f>
        <v>7067.49243731161</v>
      </c>
      <c r="K15199">
        <f>Representative_days!G15200-Installed_capacity_init!$G$3*Installed_capacity_init!$G$2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Representative_days!Q15201</f>
        <v>4.10012173741977E-2</v>
      </c>
      <c r="D15200">
        <f>Representative_days!K15201</f>
        <v>8.4820372943217495E-2</v>
      </c>
      <c r="E15200">
        <f>Representative_days!H15201</f>
        <v>0.64863963451432605</v>
      </c>
      <c r="F15200">
        <v>1</v>
      </c>
      <c r="G15200">
        <v>1</v>
      </c>
      <c r="H15200">
        <v>1</v>
      </c>
      <c r="I15200">
        <f>Representative_days!D15201*1000</f>
        <v>1137.2234715944901</v>
      </c>
      <c r="J15200">
        <f>MIN(Installed_capacity_init!$I$2/1000,Representative_days!N15201)*1000</f>
        <v>7282.6471840939003</v>
      </c>
      <c r="K15200">
        <f>Representative_days!G15201-Installed_capacity_init!$G$3*Installed_capacity_init!$G$2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Representative_days!Q15202</f>
        <v>0.240603911597183</v>
      </c>
      <c r="D15201">
        <f>Representative_days!K15202</f>
        <v>9.3498004191337594E-2</v>
      </c>
      <c r="E15201">
        <f>Representative_days!H15202</f>
        <v>0.65377854376836497</v>
      </c>
      <c r="F15201">
        <v>1</v>
      </c>
      <c r="G15201">
        <v>1</v>
      </c>
      <c r="H15201">
        <v>1</v>
      </c>
      <c r="I15201">
        <f>Representative_days!D15202*1000</f>
        <v>1211.3556661089699</v>
      </c>
      <c r="J15201">
        <f>MIN(Installed_capacity_init!$I$2/1000,Representative_days!N15202)*1000</f>
        <v>7481.19282436104</v>
      </c>
      <c r="K15201">
        <f>Representative_days!G15202-Installed_capacity_init!$G$3*Installed_capacity_init!$G$2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Representative_days!Q15203</f>
        <v>0.26885032001584702</v>
      </c>
      <c r="D15202">
        <f>Representative_days!K15203</f>
        <v>0.104786974342624</v>
      </c>
      <c r="E15202">
        <f>Representative_days!H15203</f>
        <v>0.65175680796810098</v>
      </c>
      <c r="F15202">
        <v>1</v>
      </c>
      <c r="G15202">
        <v>1</v>
      </c>
      <c r="H15202">
        <v>1</v>
      </c>
      <c r="I15202">
        <f>Representative_days!D15203*1000</f>
        <v>1290.2153703501001</v>
      </c>
      <c r="J15202">
        <f>MIN(Installed_capacity_init!$I$2/1000,Representative_days!N15203)*1000</f>
        <v>7544</v>
      </c>
      <c r="K15202">
        <f>Representative_days!G15203-Installed_capacity_init!$G$3*Installed_capacity_init!$G$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Representative_days!Q15204</f>
        <v>0.33431460574986599</v>
      </c>
      <c r="D15203">
        <f>Representative_days!K15204</f>
        <v>0.11906061773774899</v>
      </c>
      <c r="E15203">
        <f>Representative_days!H15204</f>
        <v>0.643597784159195</v>
      </c>
      <c r="F15203">
        <v>1</v>
      </c>
      <c r="G15203">
        <v>1</v>
      </c>
      <c r="H15203">
        <v>1</v>
      </c>
      <c r="I15203">
        <f>Representative_days!D15204*1000</f>
        <v>1368.3613270104099</v>
      </c>
      <c r="J15203">
        <f>MIN(Installed_capacity_init!$I$2/1000,Representative_days!N15204)*1000</f>
        <v>7544</v>
      </c>
      <c r="K15203">
        <f>Representative_days!G15204-Installed_capacity_init!$G$3*Installed_capacity_init!$G$2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Representative_days!Q15205</f>
        <v>0.42249295670209602</v>
      </c>
      <c r="D15204">
        <f>Representative_days!K15205</f>
        <v>0.130880486331203</v>
      </c>
      <c r="E15204">
        <f>Representative_days!H15205</f>
        <v>0.64910041447809796</v>
      </c>
      <c r="F15204">
        <v>1</v>
      </c>
      <c r="G15204">
        <v>1</v>
      </c>
      <c r="H15204">
        <v>1</v>
      </c>
      <c r="I15204">
        <f>Representative_days!D15205*1000</f>
        <v>1396.7815650448401</v>
      </c>
      <c r="J15204">
        <f>MIN(Installed_capacity_init!$I$2/1000,Representative_days!N15205)*1000</f>
        <v>7544</v>
      </c>
      <c r="K15204">
        <f>Representative_days!G15205-Installed_capacity_init!$G$3*Installed_capacity_init!$G$2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Representative_days!Q15206</f>
        <v>0.43081378136118598</v>
      </c>
      <c r="D15205">
        <f>Representative_days!K15206</f>
        <v>0.14774219926193899</v>
      </c>
      <c r="E15205">
        <f>Representative_days!H15206</f>
        <v>0.64907434328561397</v>
      </c>
      <c r="F15205">
        <v>1</v>
      </c>
      <c r="G15205">
        <v>1</v>
      </c>
      <c r="H15205">
        <v>1</v>
      </c>
      <c r="I15205">
        <f>Representative_days!D15206*1000</f>
        <v>1424.5699872904499</v>
      </c>
      <c r="J15205">
        <f>MIN(Installed_capacity_init!$I$2/1000,Representative_days!N15206)*1000</f>
        <v>7544</v>
      </c>
      <c r="K15205">
        <f>Representative_days!G15206-Installed_capacity_init!$G$3*Installed_capacity_init!$G$2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Representative_days!Q15207</f>
        <v>0.366508893329692</v>
      </c>
      <c r="D15206">
        <f>Representative_days!K15207</f>
        <v>0.16997132076513799</v>
      </c>
      <c r="E15206">
        <f>Representative_days!H15207</f>
        <v>0.64327582762437696</v>
      </c>
      <c r="F15206">
        <v>1</v>
      </c>
      <c r="G15206">
        <v>1</v>
      </c>
      <c r="H15206">
        <v>1</v>
      </c>
      <c r="I15206">
        <f>Representative_days!D15207*1000</f>
        <v>1451.7537116532999</v>
      </c>
      <c r="J15206">
        <f>MIN(Installed_capacity_init!$I$2/1000,Representative_days!N15207)*1000</f>
        <v>7544</v>
      </c>
      <c r="K15206">
        <f>Representative_days!G15207-Installed_capacity_init!$G$3*Installed_capacity_init!$G$2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Representative_days!Q15208</f>
        <v>0.32915179468646999</v>
      </c>
      <c r="D15207">
        <f>Representative_days!K15208</f>
        <v>0.16135462300551101</v>
      </c>
      <c r="E15207">
        <f>Representative_days!H15208</f>
        <v>0.65074325861820703</v>
      </c>
      <c r="F15207">
        <v>1</v>
      </c>
      <c r="G15207">
        <v>1</v>
      </c>
      <c r="H15207">
        <v>1</v>
      </c>
      <c r="I15207">
        <f>Representative_days!D15208*1000</f>
        <v>1472.05518094025</v>
      </c>
      <c r="J15207">
        <f>MIN(Installed_capacity_init!$I$2/1000,Representative_days!N15208)*1000</f>
        <v>7544</v>
      </c>
      <c r="K15207">
        <f>Representative_days!G15208-Installed_capacity_init!$G$3*Installed_capacity_init!$G$2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Representative_days!Q15209</f>
        <v>0.28985301194919799</v>
      </c>
      <c r="D15208">
        <f>Representative_days!K15209</f>
        <v>0.155289976525011</v>
      </c>
      <c r="E15208">
        <f>Representative_days!H15209</f>
        <v>0.65234000891775901</v>
      </c>
      <c r="F15208">
        <v>1</v>
      </c>
      <c r="G15208">
        <v>1</v>
      </c>
      <c r="H15208">
        <v>1</v>
      </c>
      <c r="I15208">
        <f>Representative_days!D15209*1000</f>
        <v>1497.92397564305</v>
      </c>
      <c r="J15208">
        <f>MIN(Installed_capacity_init!$I$2/1000,Representative_days!N15209)*1000</f>
        <v>7544</v>
      </c>
      <c r="K15208">
        <f>Representative_days!G15209-Installed_capacity_init!$G$3*Installed_capacity_init!$G$2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Representative_days!Q15210</f>
        <v>0.223187273944665</v>
      </c>
      <c r="D15209">
        <f>Representative_days!K15210</f>
        <v>0.15183063943831701</v>
      </c>
      <c r="E15209">
        <f>Representative_days!H15210</f>
        <v>0.65030249105913696</v>
      </c>
      <c r="F15209">
        <v>1</v>
      </c>
      <c r="G15209">
        <v>1</v>
      </c>
      <c r="H15209">
        <v>1</v>
      </c>
      <c r="I15209">
        <f>Representative_days!D15210*1000</f>
        <v>1524.09643271712</v>
      </c>
      <c r="J15209">
        <f>MIN(Installed_capacity_init!$I$2/1000,Representative_days!N15210)*1000</f>
        <v>7544</v>
      </c>
      <c r="K15209">
        <f>Representative_days!G15210-Installed_capacity_init!$G$3*Installed_capacity_init!$G$2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Representative_days!Q15211</f>
        <v>5.3132490663503E-2</v>
      </c>
      <c r="D15210">
        <f>Representative_days!K15211</f>
        <v>0.130596441819297</v>
      </c>
      <c r="E15210">
        <f>Representative_days!H15211</f>
        <v>0.66359446975058201</v>
      </c>
      <c r="F15210">
        <v>1</v>
      </c>
      <c r="G15210">
        <v>1</v>
      </c>
      <c r="H15210">
        <v>1</v>
      </c>
      <c r="I15210">
        <f>Representative_days!D15211*1000</f>
        <v>1438.5616199615201</v>
      </c>
      <c r="J15210">
        <f>MIN(Installed_capacity_init!$I$2/1000,Representative_days!N15211)*1000</f>
        <v>7544</v>
      </c>
      <c r="K15210">
        <f>Representative_days!G15211-Installed_capacity_init!$G$3*Installed_capacity_init!$G$2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Representative_days!Q15212</f>
        <v>2.3172234799826402E-3</v>
      </c>
      <c r="D15211">
        <f>Representative_days!K15212</f>
        <v>0.11402470298714899</v>
      </c>
      <c r="E15211">
        <f>Representative_days!H15212</f>
        <v>0.67185450292945503</v>
      </c>
      <c r="F15211">
        <v>1</v>
      </c>
      <c r="G15211">
        <v>1</v>
      </c>
      <c r="H15211">
        <v>1</v>
      </c>
      <c r="I15211">
        <f>Representative_days!D15212*1000</f>
        <v>1355.6354222320599</v>
      </c>
      <c r="J15211">
        <f>MIN(Installed_capacity_init!$I$2/1000,Representative_days!N15212)*1000</f>
        <v>7544</v>
      </c>
      <c r="K15211">
        <f>Representative_days!G15212-Installed_capacity_init!$G$3*Installed_capacity_init!$G$2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Representative_days!Q15213</f>
        <v>4.5479368539969797E-8</v>
      </c>
      <c r="D15212">
        <f>Representative_days!K15213</f>
        <v>0.101504504097448</v>
      </c>
      <c r="E15212">
        <f>Representative_days!H15213</f>
        <v>0.67249777727544402</v>
      </c>
      <c r="F15212">
        <v>1</v>
      </c>
      <c r="G15212">
        <v>1</v>
      </c>
      <c r="H15212">
        <v>1</v>
      </c>
      <c r="I15212">
        <f>Representative_days!D15213*1000</f>
        <v>1274.1098002715701</v>
      </c>
      <c r="J15212">
        <f>MIN(Installed_capacity_init!$I$2/1000,Representative_days!N15213)*1000</f>
        <v>7544</v>
      </c>
      <c r="K15212">
        <f>Representative_days!G15213-Installed_capacity_init!$G$3*Installed_capacity_init!$G$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Representative_days!Q15214</f>
        <v>0</v>
      </c>
      <c r="D15213">
        <f>Representative_days!K15214</f>
        <v>9.6963093897276295E-2</v>
      </c>
      <c r="E15213">
        <f>Representative_days!H15214</f>
        <v>0.67200787243859805</v>
      </c>
      <c r="F15213">
        <v>1</v>
      </c>
      <c r="G15213">
        <v>1</v>
      </c>
      <c r="H15213">
        <v>1</v>
      </c>
      <c r="I15213">
        <f>Representative_days!D15214*1000</f>
        <v>1194.9888555721</v>
      </c>
      <c r="J15213">
        <f>MIN(Installed_capacity_init!$I$2/1000,Representative_days!N15214)*1000</f>
        <v>7544</v>
      </c>
      <c r="K15213">
        <f>Representative_days!G15214-Installed_capacity_init!$G$3*Installed_capacity_init!$G$2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Representative_days!Q15215</f>
        <v>0</v>
      </c>
      <c r="D15214">
        <f>Representative_days!K15215</f>
        <v>9.4624243633306293E-2</v>
      </c>
      <c r="E15214">
        <f>Representative_days!H15215</f>
        <v>0.66816518806065694</v>
      </c>
      <c r="F15214">
        <v>1</v>
      </c>
      <c r="G15214">
        <v>1</v>
      </c>
      <c r="H15214">
        <v>1</v>
      </c>
      <c r="I15214">
        <f>Representative_days!D15215*1000</f>
        <v>1116.2647037450899</v>
      </c>
      <c r="J15214">
        <f>MIN(Installed_capacity_init!$I$2/1000,Representative_days!N15215)*1000</f>
        <v>7487.2875240066996</v>
      </c>
      <c r="K15214">
        <f>Representative_days!G15215-Installed_capacity_init!$G$3*Installed_capacity_init!$G$2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Representative_days!Q15216</f>
        <v>0</v>
      </c>
      <c r="D15215">
        <f>Representative_days!K15216</f>
        <v>9.4401308568010295E-2</v>
      </c>
      <c r="E15215">
        <f>Representative_days!H15216</f>
        <v>0.66225542048613695</v>
      </c>
      <c r="F15215">
        <v>1</v>
      </c>
      <c r="G15215">
        <v>1</v>
      </c>
      <c r="H15215">
        <v>1</v>
      </c>
      <c r="I15215">
        <f>Representative_days!D15216*1000</f>
        <v>1038.1288287781501</v>
      </c>
      <c r="J15215">
        <f>MIN(Installed_capacity_init!$I$2/1000,Representative_days!N15216)*1000</f>
        <v>7272.9557451825804</v>
      </c>
      <c r="K15215">
        <f>Representative_days!G15216-Installed_capacity_init!$G$3*Installed_capacity_init!$G$2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Representative_days!Q15217</f>
        <v>0</v>
      </c>
      <c r="D15216">
        <f>Representative_days!K15217</f>
        <v>9.4475860642818293E-2</v>
      </c>
      <c r="E15216">
        <f>Representative_days!H15217</f>
        <v>0.66613133088486998</v>
      </c>
      <c r="F15216">
        <v>1</v>
      </c>
      <c r="G15216">
        <v>1</v>
      </c>
      <c r="H15216">
        <v>1</v>
      </c>
      <c r="I15216">
        <f>Representative_days!D15217*1000</f>
        <v>1026.95405438888</v>
      </c>
      <c r="J15216">
        <f>MIN(Installed_capacity_init!$I$2/1000,Representative_days!N15217)*1000</f>
        <v>7222.0842561992595</v>
      </c>
      <c r="K15216">
        <f>Representative_days!G15217-Installed_capacity_init!$G$3*Installed_capacity_init!$G$2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Representative_days!Q15218</f>
        <v>0</v>
      </c>
      <c r="D15217">
        <f>Representative_days!K15218</f>
        <v>9.5411626264134602E-2</v>
      </c>
      <c r="E15217">
        <f>Representative_days!H15218</f>
        <v>0.67005913452339405</v>
      </c>
      <c r="F15217">
        <v>1</v>
      </c>
      <c r="G15217">
        <v>1</v>
      </c>
      <c r="H15217">
        <v>1</v>
      </c>
      <c r="I15217">
        <f>Representative_days!D15218*1000</f>
        <v>1017.3119153879099</v>
      </c>
      <c r="J15217">
        <f>MIN(Installed_capacity_init!$I$2/1000,Representative_days!N15218)*1000</f>
        <v>7167.1107490374197</v>
      </c>
      <c r="K15217">
        <f>Representative_days!G15218-Installed_capacity_init!$G$3*Installed_capacity_init!$G$2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Representative_days!Q15219</f>
        <v>0</v>
      </c>
      <c r="D15218">
        <f>Representative_days!K15219</f>
        <v>2.2485135E-2</v>
      </c>
      <c r="E15218">
        <f>Representative_days!H15219</f>
        <v>0.94450708899999902</v>
      </c>
      <c r="F15218">
        <v>1</v>
      </c>
      <c r="G15218">
        <v>1</v>
      </c>
      <c r="H15218">
        <v>1</v>
      </c>
      <c r="I15218">
        <f>Representative_days!D15219*1000</f>
        <v>214.182929</v>
      </c>
      <c r="J15218">
        <f>MIN(Installed_capacity_init!$I$2/1000,Representative_days!N15219)*1000</f>
        <v>2314.8360210000001</v>
      </c>
      <c r="K15218">
        <f>Representative_days!G15219-Installed_capacity_init!$G$3*Installed_capacity_init!$G$2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Representative_days!Q15220</f>
        <v>0</v>
      </c>
      <c r="D15219">
        <f>Representative_days!K15220</f>
        <v>2.2388379999999999E-2</v>
      </c>
      <c r="E15219">
        <f>Representative_days!H15220</f>
        <v>0.95746652300000001</v>
      </c>
      <c r="F15219">
        <v>1</v>
      </c>
      <c r="G15219">
        <v>1</v>
      </c>
      <c r="H15219">
        <v>1</v>
      </c>
      <c r="I15219">
        <f>Representative_days!D15220*1000</f>
        <v>204.89760800000002</v>
      </c>
      <c r="J15219">
        <f>MIN(Installed_capacity_init!$I$2/1000,Representative_days!N15220)*1000</f>
        <v>2242.3354330000002</v>
      </c>
      <c r="K15219">
        <f>Representative_days!G15220-Installed_capacity_init!$G$3*Installed_capacity_init!$G$2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Representative_days!Q15221</f>
        <v>0</v>
      </c>
      <c r="D15220">
        <f>Representative_days!K15221</f>
        <v>2.2665903000000001E-2</v>
      </c>
      <c r="E15220">
        <f>Representative_days!H15221</f>
        <v>0.97708261299999999</v>
      </c>
      <c r="F15220">
        <v>1</v>
      </c>
      <c r="G15220">
        <v>1</v>
      </c>
      <c r="H15220">
        <v>1</v>
      </c>
      <c r="I15220">
        <f>Representative_days!D15221*1000</f>
        <v>195.22241000000002</v>
      </c>
      <c r="J15220">
        <f>MIN(Installed_capacity_init!$I$2/1000,Representative_days!N15221)*1000</f>
        <v>2156.4542809999998</v>
      </c>
      <c r="K15220">
        <f>Representative_days!G15221-Installed_capacity_init!$G$3*Installed_capacity_init!$G$2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Representative_days!Q15222</f>
        <v>0</v>
      </c>
      <c r="D15221">
        <f>Representative_days!K15222</f>
        <v>2.3320805E-2</v>
      </c>
      <c r="E15221">
        <f>Representative_days!H15222</f>
        <v>0.97917195599999995</v>
      </c>
      <c r="F15221">
        <v>1</v>
      </c>
      <c r="G15221">
        <v>1</v>
      </c>
      <c r="H15221">
        <v>1</v>
      </c>
      <c r="I15221">
        <f>Representative_days!D15222*1000</f>
        <v>185.50312099999999</v>
      </c>
      <c r="J15221">
        <f>MIN(Installed_capacity_init!$I$2/1000,Representative_days!N15222)*1000</f>
        <v>2070.2181700000001</v>
      </c>
      <c r="K15221">
        <f>Representative_days!G15222-Installed_capacity_init!$G$3*Installed_capacity_init!$G$2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Representative_days!Q15223</f>
        <v>0</v>
      </c>
      <c r="D15222">
        <f>Representative_days!K15223</f>
        <v>2.3033514000000001E-2</v>
      </c>
      <c r="E15222">
        <f>Representative_days!H15223</f>
        <v>0.98679418199999902</v>
      </c>
      <c r="F15222">
        <v>1</v>
      </c>
      <c r="G15222">
        <v>1</v>
      </c>
      <c r="H15222">
        <v>1</v>
      </c>
      <c r="I15222">
        <f>Representative_days!D15223*1000</f>
        <v>182.805409999999</v>
      </c>
      <c r="J15222">
        <f>MIN(Installed_capacity_init!$I$2/1000,Representative_days!N15223)*1000</f>
        <v>2033.1610169999999</v>
      </c>
      <c r="K15222">
        <f>Representative_days!G15223-Installed_capacity_init!$G$3*Installed_capacity_init!$G$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Representative_days!Q15224</f>
        <v>0</v>
      </c>
      <c r="D15223">
        <f>Representative_days!K15224</f>
        <v>2.3103683999999999E-2</v>
      </c>
      <c r="E15223">
        <f>Representative_days!H15224</f>
        <v>0.98676758499999995</v>
      </c>
      <c r="F15223">
        <v>1</v>
      </c>
      <c r="G15223">
        <v>1</v>
      </c>
      <c r="H15223">
        <v>1</v>
      </c>
      <c r="I15223">
        <f>Representative_days!D15224*1000</f>
        <v>180.13066999999998</v>
      </c>
      <c r="J15223">
        <f>MIN(Installed_capacity_init!$I$2/1000,Representative_days!N15224)*1000</f>
        <v>1994.8529929999902</v>
      </c>
      <c r="K15223">
        <f>Representative_days!G15224-Installed_capacity_init!$G$3*Installed_capacity_init!$G$2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Representative_days!Q15225</f>
        <v>4.1531608999999997E-2</v>
      </c>
      <c r="D15224">
        <f>Representative_days!K15225</f>
        <v>2.3477238000000001E-2</v>
      </c>
      <c r="E15224">
        <f>Representative_days!H15225</f>
        <v>0.98548670000000005</v>
      </c>
      <c r="F15224">
        <v>1</v>
      </c>
      <c r="G15224">
        <v>1</v>
      </c>
      <c r="H15224">
        <v>1</v>
      </c>
      <c r="I15224">
        <f>Representative_days!D15225*1000</f>
        <v>177.60840200000001</v>
      </c>
      <c r="J15224">
        <f>MIN(Installed_capacity_init!$I$2/1000,Representative_days!N15225)*1000</f>
        <v>1959.7074</v>
      </c>
      <c r="K15224">
        <f>Representative_days!G15225-Installed_capacity_init!$G$3*Installed_capacity_init!$G$2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Representative_days!Q15226</f>
        <v>0.21017398200000001</v>
      </c>
      <c r="D15225">
        <f>Representative_days!K15226</f>
        <v>2.0532966E-2</v>
      </c>
      <c r="E15225">
        <f>Representative_days!H15226</f>
        <v>0.99309161400000001</v>
      </c>
      <c r="F15225">
        <v>1</v>
      </c>
      <c r="G15225">
        <v>1</v>
      </c>
      <c r="H15225">
        <v>1</v>
      </c>
      <c r="I15225">
        <f>Representative_days!D15226*1000</f>
        <v>173.88901799999999</v>
      </c>
      <c r="J15225">
        <f>MIN(Installed_capacity_init!$I$2/1000,Representative_days!N15226)*1000</f>
        <v>1929.43744499999</v>
      </c>
      <c r="K15225">
        <f>Representative_days!G15226-Installed_capacity_init!$G$3*Installed_capacity_init!$G$2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Representative_days!Q15227</f>
        <v>0.243672371</v>
      </c>
      <c r="D15226">
        <f>Representative_days!K15227</f>
        <v>1.8177796999999999E-2</v>
      </c>
      <c r="E15226">
        <f>Representative_days!H15227</f>
        <v>0.99788971599999898</v>
      </c>
      <c r="F15226">
        <v>1</v>
      </c>
      <c r="G15226">
        <v>1</v>
      </c>
      <c r="H15226">
        <v>1</v>
      </c>
      <c r="I15226">
        <f>Representative_days!D15227*1000</f>
        <v>172.87117900000001</v>
      </c>
      <c r="J15226">
        <f>MIN(Installed_capacity_init!$I$2/1000,Representative_days!N15227)*1000</f>
        <v>1911.338585</v>
      </c>
      <c r="K15226">
        <f>Representative_days!G15227-Installed_capacity_init!$G$3*Installed_capacity_init!$G$2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Representative_days!Q15228</f>
        <v>0.33058196000000001</v>
      </c>
      <c r="D15227">
        <f>Representative_days!K15228</f>
        <v>1.6527395E-2</v>
      </c>
      <c r="E15227">
        <f>Representative_days!H15228</f>
        <v>0.999858519</v>
      </c>
      <c r="F15227">
        <v>1</v>
      </c>
      <c r="G15227">
        <v>1</v>
      </c>
      <c r="H15227">
        <v>1</v>
      </c>
      <c r="I15227">
        <f>Representative_days!D15228*1000</f>
        <v>171.97074999999901</v>
      </c>
      <c r="J15227">
        <f>MIN(Installed_capacity_init!$I$2/1000,Representative_days!N15228)*1000</f>
        <v>1891.292516</v>
      </c>
      <c r="K15227">
        <f>Representative_days!G15228-Installed_capacity_init!$G$3*Installed_capacity_init!$G$2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Representative_days!Q15229</f>
        <v>0.435011706</v>
      </c>
      <c r="D15228">
        <f>Representative_days!K15229</f>
        <v>1.7999024999999998E-2</v>
      </c>
      <c r="E15228">
        <f>Representative_days!H15229</f>
        <v>0.99972488000000004</v>
      </c>
      <c r="F15228">
        <v>1</v>
      </c>
      <c r="G15228">
        <v>1</v>
      </c>
      <c r="H15228">
        <v>1</v>
      </c>
      <c r="I15228">
        <f>Representative_days!D15229*1000</f>
        <v>173.20334799999901</v>
      </c>
      <c r="J15228">
        <f>MIN(Installed_capacity_init!$I$2/1000,Representative_days!N15229)*1000</f>
        <v>1872.2270389999901</v>
      </c>
      <c r="K15228">
        <f>Representative_days!G15229-Installed_capacity_init!$G$3*Installed_capacity_init!$G$2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Representative_days!Q15230</f>
        <v>0.45250957200000003</v>
      </c>
      <c r="D15229">
        <f>Representative_days!K15230</f>
        <v>2.0510202000000002E-2</v>
      </c>
      <c r="E15229">
        <f>Representative_days!H15230</f>
        <v>0.99958740999999995</v>
      </c>
      <c r="F15229">
        <v>1</v>
      </c>
      <c r="G15229">
        <v>1</v>
      </c>
      <c r="H15229">
        <v>1</v>
      </c>
      <c r="I15229">
        <f>Representative_days!D15230*1000</f>
        <v>174.93318099999999</v>
      </c>
      <c r="J15229">
        <f>MIN(Installed_capacity_init!$I$2/1000,Representative_days!N15230)*1000</f>
        <v>1873.235369</v>
      </c>
      <c r="K15229">
        <f>Representative_days!G15230-Installed_capacity_init!$G$3*Installed_capacity_init!$G$2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Representative_days!Q15231</f>
        <v>0.39166654899999997</v>
      </c>
      <c r="D15230">
        <f>Representative_days!K15231</f>
        <v>2.4076156000000001E-2</v>
      </c>
      <c r="E15230">
        <f>Representative_days!H15231</f>
        <v>0.99757948799999896</v>
      </c>
      <c r="F15230">
        <v>1</v>
      </c>
      <c r="G15230">
        <v>1</v>
      </c>
      <c r="H15230">
        <v>1</v>
      </c>
      <c r="I15230">
        <f>Representative_days!D15231*1000</f>
        <v>176.65596500000001</v>
      </c>
      <c r="J15230">
        <f>MIN(Installed_capacity_init!$I$2/1000,Representative_days!N15231)*1000</f>
        <v>1881.8514790000002</v>
      </c>
      <c r="K15230">
        <f>Representative_days!G15231-Installed_capacity_init!$G$3*Installed_capacity_init!$G$2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Representative_days!Q15232</f>
        <v>0.35541420000000001</v>
      </c>
      <c r="D15231">
        <f>Representative_days!K15232</f>
        <v>2.4809013000000001E-2</v>
      </c>
      <c r="E15231">
        <f>Representative_days!H15232</f>
        <v>0.99677258099999999</v>
      </c>
      <c r="F15231">
        <v>1</v>
      </c>
      <c r="G15231">
        <v>1</v>
      </c>
      <c r="H15231">
        <v>1</v>
      </c>
      <c r="I15231">
        <f>Representative_days!D15232*1000</f>
        <v>176.642718</v>
      </c>
      <c r="J15231">
        <f>MIN(Installed_capacity_init!$I$2/1000,Representative_days!N15232)*1000</f>
        <v>1876.3454219999999</v>
      </c>
      <c r="K15231">
        <f>Representative_days!G15232-Installed_capacity_init!$G$3*Installed_capacity_init!$G$2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Representative_days!Q15233</f>
        <v>0.29272077400000002</v>
      </c>
      <c r="D15232">
        <f>Representative_days!K15233</f>
        <v>2.6230376E-2</v>
      </c>
      <c r="E15232">
        <f>Representative_days!H15233</f>
        <v>0.99415465000000003</v>
      </c>
      <c r="F15232">
        <v>1</v>
      </c>
      <c r="G15232">
        <v>1</v>
      </c>
      <c r="H15232">
        <v>1</v>
      </c>
      <c r="I15232">
        <f>Representative_days!D15233*1000</f>
        <v>176.84282400000001</v>
      </c>
      <c r="J15232">
        <f>MIN(Installed_capacity_init!$I$2/1000,Representative_days!N15233)*1000</f>
        <v>1869.0327810000001</v>
      </c>
      <c r="K15232">
        <f>Representative_days!G15233-Installed_capacity_init!$G$3*Installed_capacity_init!$G$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Representative_days!Q15234</f>
        <v>0.19588819199999999</v>
      </c>
      <c r="D15233">
        <f>Representative_days!K15234</f>
        <v>2.8557521999999998E-2</v>
      </c>
      <c r="E15233">
        <f>Representative_days!H15234</f>
        <v>0.98815464500000005</v>
      </c>
      <c r="F15233">
        <v>1</v>
      </c>
      <c r="G15233">
        <v>1</v>
      </c>
      <c r="H15233">
        <v>1</v>
      </c>
      <c r="I15233">
        <f>Representative_days!D15234*1000</f>
        <v>177.05713800000001</v>
      </c>
      <c r="J15233">
        <f>MIN(Installed_capacity_init!$I$2/1000,Representative_days!N15234)*1000</f>
        <v>1863.343883</v>
      </c>
      <c r="K15233">
        <f>Representative_days!G15234-Installed_capacity_init!$G$3*Installed_capacity_init!$G$2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Representative_days!Q15235</f>
        <v>0.13191787299999999</v>
      </c>
      <c r="D15234">
        <f>Representative_days!K15235</f>
        <v>2.3219021999999999E-2</v>
      </c>
      <c r="E15234">
        <f>Representative_days!H15235</f>
        <v>0.99299037099999998</v>
      </c>
      <c r="F15234">
        <v>1</v>
      </c>
      <c r="G15234">
        <v>1</v>
      </c>
      <c r="H15234">
        <v>1</v>
      </c>
      <c r="I15234">
        <f>Representative_days!D15235*1000</f>
        <v>171.00324099999901</v>
      </c>
      <c r="J15234">
        <f>MIN(Installed_capacity_init!$I$2/1000,Representative_days!N15235)*1000</f>
        <v>1827.7803319999998</v>
      </c>
      <c r="K15234">
        <f>Representative_days!G15235-Installed_capacity_init!$G$3*Installed_capacity_init!$G$2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Representative_days!Q15236</f>
        <v>0</v>
      </c>
      <c r="D15235">
        <f>Representative_days!K15236</f>
        <v>1.9444742000000001E-2</v>
      </c>
      <c r="E15235">
        <f>Representative_days!H15236</f>
        <v>0.99742724699999996</v>
      </c>
      <c r="F15235">
        <v>1</v>
      </c>
      <c r="G15235">
        <v>1</v>
      </c>
      <c r="H15235">
        <v>1</v>
      </c>
      <c r="I15235">
        <f>Representative_days!D15236*1000</f>
        <v>165.06504899999999</v>
      </c>
      <c r="J15235">
        <f>MIN(Installed_capacity_init!$I$2/1000,Representative_days!N15236)*1000</f>
        <v>1777.370913</v>
      </c>
      <c r="K15235">
        <f>Representative_days!G15236-Installed_capacity_init!$G$3*Installed_capacity_init!$G$2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Representative_days!Q15237</f>
        <v>0</v>
      </c>
      <c r="D15236">
        <f>Representative_days!K15237</f>
        <v>1.6914599999999998E-2</v>
      </c>
      <c r="E15236">
        <f>Representative_days!H15237</f>
        <v>0.99658299900000002</v>
      </c>
      <c r="F15236">
        <v>1</v>
      </c>
      <c r="G15236">
        <v>1</v>
      </c>
      <c r="H15236">
        <v>1</v>
      </c>
      <c r="I15236">
        <f>Representative_days!D15237*1000</f>
        <v>159.12520899999899</v>
      </c>
      <c r="J15236">
        <f>MIN(Installed_capacity_init!$I$2/1000,Representative_days!N15237)*1000</f>
        <v>1728.9035630000001</v>
      </c>
      <c r="K15236">
        <f>Representative_days!G15237-Installed_capacity_init!$G$3*Installed_capacity_init!$G$2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Representative_days!Q15238</f>
        <v>0</v>
      </c>
      <c r="D15237">
        <f>Representative_days!K15238</f>
        <v>1.8072943000000001E-2</v>
      </c>
      <c r="E15237">
        <f>Representative_days!H15238</f>
        <v>0.99824207600000003</v>
      </c>
      <c r="F15237">
        <v>1</v>
      </c>
      <c r="G15237">
        <v>1</v>
      </c>
      <c r="H15237">
        <v>1</v>
      </c>
      <c r="I15237">
        <f>Representative_days!D15238*1000</f>
        <v>155.40893399999999</v>
      </c>
      <c r="J15237">
        <f>MIN(Installed_capacity_init!$I$2/1000,Representative_days!N15238)*1000</f>
        <v>1683.4948349999902</v>
      </c>
      <c r="K15237">
        <f>Representative_days!G15238-Installed_capacity_init!$G$3*Installed_capacity_init!$G$2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Representative_days!Q15239</f>
        <v>0</v>
      </c>
      <c r="D15238">
        <f>Representative_days!K15239</f>
        <v>1.9906085E-2</v>
      </c>
      <c r="E15238">
        <f>Representative_days!H15239</f>
        <v>0.99472468999999997</v>
      </c>
      <c r="F15238">
        <v>1</v>
      </c>
      <c r="G15238">
        <v>1</v>
      </c>
      <c r="H15238">
        <v>1</v>
      </c>
      <c r="I15238">
        <f>Representative_days!D15239*1000</f>
        <v>151.716543</v>
      </c>
      <c r="J15238">
        <f>MIN(Installed_capacity_init!$I$2/1000,Representative_days!N15239)*1000</f>
        <v>1660.3648010000002</v>
      </c>
      <c r="K15238">
        <f>Representative_days!G15239-Installed_capacity_init!$G$3*Installed_capacity_init!$G$2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Representative_days!Q15240</f>
        <v>0</v>
      </c>
      <c r="D15239">
        <f>Representative_days!K15240</f>
        <v>2.2488452999999999E-2</v>
      </c>
      <c r="E15239">
        <f>Representative_days!H15240</f>
        <v>0.98228436600000002</v>
      </c>
      <c r="F15239">
        <v>1</v>
      </c>
      <c r="G15239">
        <v>1</v>
      </c>
      <c r="H15239">
        <v>1</v>
      </c>
      <c r="I15239">
        <f>Representative_days!D15240*1000</f>
        <v>148.15081599999999</v>
      </c>
      <c r="J15239">
        <f>MIN(Installed_capacity_init!$I$2/1000,Representative_days!N15240)*1000</f>
        <v>1638.5331030000002</v>
      </c>
      <c r="K15239">
        <f>Representative_days!G15240-Installed_capacity_init!$G$3*Installed_capacity_init!$G$2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Representative_days!Q15241</f>
        <v>0</v>
      </c>
      <c r="D15240">
        <f>Representative_days!K15241</f>
        <v>2.3778773999999999E-2</v>
      </c>
      <c r="E15240">
        <f>Representative_days!H15241</f>
        <v>0.98391031799999995</v>
      </c>
      <c r="F15240">
        <v>1</v>
      </c>
      <c r="G15240">
        <v>1</v>
      </c>
      <c r="H15240">
        <v>1</v>
      </c>
      <c r="I15240">
        <f>Representative_days!D15241*1000</f>
        <v>147.137124</v>
      </c>
      <c r="J15240">
        <f>MIN(Installed_capacity_init!$I$2/1000,Representative_days!N15241)*1000</f>
        <v>1641.9496959999999</v>
      </c>
      <c r="K15240">
        <f>Representative_days!G15241-Installed_capacity_init!$G$3*Installed_capacity_init!$G$2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Representative_days!Q15242</f>
        <v>0</v>
      </c>
      <c r="D15241">
        <f>Representative_days!K15242</f>
        <v>2.5401435E-2</v>
      </c>
      <c r="E15241">
        <f>Representative_days!H15242</f>
        <v>0.97664248899999995</v>
      </c>
      <c r="F15241">
        <v>1</v>
      </c>
      <c r="G15241">
        <v>1</v>
      </c>
      <c r="H15241">
        <v>1</v>
      </c>
      <c r="I15241">
        <f>Representative_days!D15242*1000</f>
        <v>146.13814099999999</v>
      </c>
      <c r="J15241">
        <f>MIN(Installed_capacity_init!$I$2/1000,Representative_days!N15242)*1000</f>
        <v>1657.3871849999998</v>
      </c>
      <c r="K15241">
        <f>Representative_days!G15242-Installed_capacity_init!$G$3*Installed_capacity_init!$G$2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Representative_days!Q15243</f>
        <v>0</v>
      </c>
      <c r="D15242">
        <f>Representative_days!K15243</f>
        <v>0.18628184703926301</v>
      </c>
      <c r="E15242">
        <f>Representative_days!H15243</f>
        <v>0.81952585916399001</v>
      </c>
      <c r="F15242">
        <v>1</v>
      </c>
      <c r="G15242">
        <v>1</v>
      </c>
      <c r="H15242">
        <v>1</v>
      </c>
      <c r="I15242">
        <f>Representative_days!D15243*1000</f>
        <v>960.24758765110391</v>
      </c>
      <c r="J15242">
        <f>MIN(Installed_capacity_init!$I$2/1000,Representative_days!N15243)*1000</f>
        <v>4326.41192277766</v>
      </c>
      <c r="K15242">
        <f>Representative_days!G15243-Installed_capacity_init!$G$3*Installed_capacity_init!$G$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Representative_days!Q15244</f>
        <v>0</v>
      </c>
      <c r="D15243">
        <f>Representative_days!K15244</f>
        <v>0.18295118738610899</v>
      </c>
      <c r="E15243">
        <f>Representative_days!H15244</f>
        <v>0.82892587632061798</v>
      </c>
      <c r="F15243">
        <v>1</v>
      </c>
      <c r="G15243">
        <v>1</v>
      </c>
      <c r="H15243">
        <v>1</v>
      </c>
      <c r="I15243">
        <f>Representative_days!D15244*1000</f>
        <v>966.41175094116011</v>
      </c>
      <c r="J15243">
        <f>MIN(Installed_capacity_init!$I$2/1000,Representative_days!N15244)*1000</f>
        <v>4333.4495673433903</v>
      </c>
      <c r="K15243">
        <f>Representative_days!G15244-Installed_capacity_init!$G$3*Installed_capacity_init!$G$2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Representative_days!Q15245</f>
        <v>0</v>
      </c>
      <c r="D15244">
        <f>Representative_days!K15245</f>
        <v>0.18211998745128</v>
      </c>
      <c r="E15244">
        <f>Representative_days!H15245</f>
        <v>0.82721703942036395</v>
      </c>
      <c r="F15244">
        <v>1</v>
      </c>
      <c r="G15244">
        <v>1</v>
      </c>
      <c r="H15244">
        <v>1</v>
      </c>
      <c r="I15244">
        <f>Representative_days!D15245*1000</f>
        <v>960.52551932167501</v>
      </c>
      <c r="J15244">
        <f>MIN(Installed_capacity_init!$I$2/1000,Representative_days!N15245)*1000</f>
        <v>4324.2356022735594</v>
      </c>
      <c r="K15244">
        <f>Representative_days!G15245-Installed_capacity_init!$G$3*Installed_capacity_init!$G$2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Representative_days!Q15246</f>
        <v>0</v>
      </c>
      <c r="D15245">
        <f>Representative_days!K15246</f>
        <v>0.18360306530801199</v>
      </c>
      <c r="E15245">
        <f>Representative_days!H15246</f>
        <v>0.81678091425414601</v>
      </c>
      <c r="F15245">
        <v>1</v>
      </c>
      <c r="G15245">
        <v>1</v>
      </c>
      <c r="H15245">
        <v>1</v>
      </c>
      <c r="I15245">
        <f>Representative_days!D15246*1000</f>
        <v>954.12815608013102</v>
      </c>
      <c r="J15245">
        <f>MIN(Installed_capacity_init!$I$2/1000,Representative_days!N15246)*1000</f>
        <v>4304.2114489897303</v>
      </c>
      <c r="K15245">
        <f>Representative_days!G15246-Installed_capacity_init!$G$3*Installed_capacity_init!$G$2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Representative_days!Q15247</f>
        <v>0</v>
      </c>
      <c r="D15246">
        <f>Representative_days!K15247</f>
        <v>0.18027682343815599</v>
      </c>
      <c r="E15246">
        <f>Representative_days!H15247</f>
        <v>0.83551068238951398</v>
      </c>
      <c r="F15246">
        <v>1</v>
      </c>
      <c r="G15246">
        <v>1</v>
      </c>
      <c r="H15246">
        <v>1</v>
      </c>
      <c r="I15246">
        <f>Representative_days!D15247*1000</f>
        <v>1023.43540209333</v>
      </c>
      <c r="J15246">
        <f>MIN(Installed_capacity_init!$I$2/1000,Representative_days!N15247)*1000</f>
        <v>4479.4039554933706</v>
      </c>
      <c r="K15246">
        <f>Representative_days!G15247-Installed_capacity_init!$G$3*Installed_capacity_init!$G$2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Representative_days!Q15248</f>
        <v>4.3572510909090896E-3</v>
      </c>
      <c r="D15247">
        <f>Representative_days!K15248</f>
        <v>0.17911291823997499</v>
      </c>
      <c r="E15247">
        <f>Representative_days!H15248</f>
        <v>0.845060206858393</v>
      </c>
      <c r="F15247">
        <v>1</v>
      </c>
      <c r="G15247">
        <v>1</v>
      </c>
      <c r="H15247">
        <v>1</v>
      </c>
      <c r="I15247">
        <f>Representative_days!D15248*1000</f>
        <v>1086.44995229807</v>
      </c>
      <c r="J15247">
        <f>MIN(Installed_capacity_init!$I$2/1000,Representative_days!N15248)*1000</f>
        <v>4624.2489403904701</v>
      </c>
      <c r="K15247">
        <f>Representative_days!G15248-Installed_capacity_init!$G$3*Installed_capacity_init!$G$2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Representative_days!Q15249</f>
        <v>0.13744324063636301</v>
      </c>
      <c r="D15248">
        <f>Representative_days!K15249</f>
        <v>0.18041995150757301</v>
      </c>
      <c r="E15248">
        <f>Representative_days!H15249</f>
        <v>0.84238364945139799</v>
      </c>
      <c r="F15248">
        <v>1</v>
      </c>
      <c r="G15248">
        <v>1</v>
      </c>
      <c r="H15248">
        <v>1</v>
      </c>
      <c r="I15248">
        <f>Representative_days!D15249*1000</f>
        <v>1147.91787128633</v>
      </c>
      <c r="J15248">
        <f>MIN(Installed_capacity_init!$I$2/1000,Representative_days!N15249)*1000</f>
        <v>4773.9300044322399</v>
      </c>
      <c r="K15248">
        <f>Representative_days!G15249-Installed_capacity_init!$G$3*Installed_capacity_init!$G$2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Representative_days!Q15250</f>
        <v>0.26714554645454502</v>
      </c>
      <c r="D15249">
        <f>Representative_days!K15250</f>
        <v>0.20806409451129301</v>
      </c>
      <c r="E15249">
        <f>Representative_days!H15250</f>
        <v>0.85024645701364499</v>
      </c>
      <c r="F15249">
        <v>1</v>
      </c>
      <c r="G15249">
        <v>1</v>
      </c>
      <c r="H15249">
        <v>1</v>
      </c>
      <c r="I15249">
        <f>Representative_days!D15250*1000</f>
        <v>1210.52449277651</v>
      </c>
      <c r="J15249">
        <f>MIN(Installed_capacity_init!$I$2/1000,Representative_days!N15250)*1000</f>
        <v>4911.4739350721793</v>
      </c>
      <c r="K15249">
        <f>Representative_days!G15250-Installed_capacity_init!$G$3*Installed_capacity_init!$G$2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Representative_days!Q15251</f>
        <v>0.35920289072727202</v>
      </c>
      <c r="D15250">
        <f>Representative_days!K15251</f>
        <v>0.243243522068226</v>
      </c>
      <c r="E15250">
        <f>Representative_days!H15251</f>
        <v>0.85034236190687396</v>
      </c>
      <c r="F15250">
        <v>1</v>
      </c>
      <c r="G15250">
        <v>1</v>
      </c>
      <c r="H15250">
        <v>1</v>
      </c>
      <c r="I15250">
        <f>Representative_days!D15251*1000</f>
        <v>1278.800205173</v>
      </c>
      <c r="J15250">
        <f>MIN(Installed_capacity_init!$I$2/1000,Representative_days!N15251)*1000</f>
        <v>5065.6205906426203</v>
      </c>
      <c r="K15250">
        <f>Representative_days!G15251-Installed_capacity_init!$G$3*Installed_capacity_init!$G$2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Representative_days!Q15252</f>
        <v>0.42598917713636297</v>
      </c>
      <c r="D15251">
        <f>Representative_days!K15252</f>
        <v>0.28585553633380301</v>
      </c>
      <c r="E15251">
        <f>Representative_days!H15252</f>
        <v>0.83843181830438895</v>
      </c>
      <c r="F15251">
        <v>1</v>
      </c>
      <c r="G15251">
        <v>1</v>
      </c>
      <c r="H15251">
        <v>1</v>
      </c>
      <c r="I15251">
        <f>Representative_days!D15252*1000</f>
        <v>1346.7600085040099</v>
      </c>
      <c r="J15251">
        <f>MIN(Installed_capacity_init!$I$2/1000,Representative_days!N15252)*1000</f>
        <v>5235.3765143048404</v>
      </c>
      <c r="K15251">
        <f>Representative_days!G15252-Installed_capacity_init!$G$3*Installed_capacity_init!$G$2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Representative_days!Q15253</f>
        <v>0.49748293099999902</v>
      </c>
      <c r="D15252">
        <f>Representative_days!K15253</f>
        <v>0.30080960392779699</v>
      </c>
      <c r="E15252">
        <f>Representative_days!H15253</f>
        <v>0.8478450233639</v>
      </c>
      <c r="F15252">
        <v>1</v>
      </c>
      <c r="G15252">
        <v>1</v>
      </c>
      <c r="H15252">
        <v>1</v>
      </c>
      <c r="I15252">
        <f>Representative_days!D15253*1000</f>
        <v>1379.6985963976599</v>
      </c>
      <c r="J15252">
        <f>MIN(Installed_capacity_init!$I$2/1000,Representative_days!N15253)*1000</f>
        <v>5348.7955385124496</v>
      </c>
      <c r="K15252">
        <f>Representative_days!G15253-Installed_capacity_init!$G$3*Installed_capacity_init!$G$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Representative_days!Q15254</f>
        <v>0.50693685868181804</v>
      </c>
      <c r="D15253">
        <f>Representative_days!K15254</f>
        <v>0.32143875728388799</v>
      </c>
      <c r="E15253">
        <f>Representative_days!H15254</f>
        <v>0.84634766397782002</v>
      </c>
      <c r="F15253">
        <v>1</v>
      </c>
      <c r="G15253">
        <v>1</v>
      </c>
      <c r="H15253">
        <v>1</v>
      </c>
      <c r="I15253">
        <f>Representative_days!D15254*1000</f>
        <v>1413.13824283496</v>
      </c>
      <c r="J15253">
        <f>MIN(Installed_capacity_init!$I$2/1000,Representative_days!N15254)*1000</f>
        <v>5479.9270981486297</v>
      </c>
      <c r="K15253">
        <f>Representative_days!G15254-Installed_capacity_init!$G$3*Installed_capacity_init!$G$2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Representative_days!Q15255</f>
        <v>0.45741478104545402</v>
      </c>
      <c r="D15254">
        <f>Representative_days!K15255</f>
        <v>0.34765392388115901</v>
      </c>
      <c r="E15254">
        <f>Representative_days!H15255</f>
        <v>0.83606737009396903</v>
      </c>
      <c r="F15254">
        <v>1</v>
      </c>
      <c r="G15254">
        <v>1</v>
      </c>
      <c r="H15254">
        <v>1</v>
      </c>
      <c r="I15254">
        <f>Representative_days!D15255*1000</f>
        <v>1445.9466497349799</v>
      </c>
      <c r="J15254">
        <f>MIN(Installed_capacity_init!$I$2/1000,Representative_days!N15255)*1000</f>
        <v>5616.7101637313499</v>
      </c>
      <c r="K15254">
        <f>Representative_days!G15255-Installed_capacity_init!$G$3*Installed_capacity_init!$G$2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Representative_days!Q15256</f>
        <v>0.416535987954545</v>
      </c>
      <c r="D15255">
        <f>Representative_days!K15256</f>
        <v>0.33661618738457</v>
      </c>
      <c r="E15255">
        <f>Representative_days!H15256</f>
        <v>0.84937703605667303</v>
      </c>
      <c r="F15255">
        <v>1</v>
      </c>
      <c r="G15255">
        <v>1</v>
      </c>
      <c r="H15255">
        <v>1</v>
      </c>
      <c r="I15255">
        <f>Representative_days!D15256*1000</f>
        <v>1463.6411305489301</v>
      </c>
      <c r="J15255">
        <f>MIN(Installed_capacity_init!$I$2/1000,Representative_days!N15256)*1000</f>
        <v>5700.0595196718705</v>
      </c>
      <c r="K15255">
        <f>Representative_days!G15256-Installed_capacity_init!$G$3*Installed_capacity_init!$G$2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Representative_days!Q15257</f>
        <v>0.33959342077272697</v>
      </c>
      <c r="D15256">
        <f>Representative_days!K15257</f>
        <v>0.32809676205140498</v>
      </c>
      <c r="E15256">
        <f>Representative_days!H15257</f>
        <v>0.852273278219006</v>
      </c>
      <c r="F15256">
        <v>1</v>
      </c>
      <c r="G15256">
        <v>1</v>
      </c>
      <c r="H15256">
        <v>1</v>
      </c>
      <c r="I15256">
        <f>Representative_days!D15257*1000</f>
        <v>1488.6007939977599</v>
      </c>
      <c r="J15256">
        <f>MIN(Installed_capacity_init!$I$2/1000,Representative_days!N15257)*1000</f>
        <v>5779.4380045410599</v>
      </c>
      <c r="K15256">
        <f>Representative_days!G15257-Installed_capacity_init!$G$3*Installed_capacity_init!$G$2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Representative_days!Q15258</f>
        <v>0.22033709209090899</v>
      </c>
      <c r="D15257">
        <f>Representative_days!K15258</f>
        <v>0.32153962029284699</v>
      </c>
      <c r="E15257">
        <f>Representative_days!H15258</f>
        <v>0.84447981267305405</v>
      </c>
      <c r="F15257">
        <v>1</v>
      </c>
      <c r="G15257">
        <v>1</v>
      </c>
      <c r="H15257">
        <v>1</v>
      </c>
      <c r="I15257">
        <f>Representative_days!D15258*1000</f>
        <v>1514.57992939778</v>
      </c>
      <c r="J15257">
        <f>MIN(Installed_capacity_init!$I$2/1000,Representative_days!N15258)*1000</f>
        <v>5870.9188890411897</v>
      </c>
      <c r="K15257">
        <f>Representative_days!G15258-Installed_capacity_init!$G$3*Installed_capacity_init!$G$2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Representative_days!Q15259</f>
        <v>9.8661231090909102E-2</v>
      </c>
      <c r="D15258">
        <f>Representative_days!K15259</f>
        <v>0.27030142381405903</v>
      </c>
      <c r="E15258">
        <f>Representative_days!H15259</f>
        <v>0.85086848866272502</v>
      </c>
      <c r="F15258">
        <v>1</v>
      </c>
      <c r="G15258">
        <v>1</v>
      </c>
      <c r="H15258">
        <v>1</v>
      </c>
      <c r="I15258">
        <f>Representative_days!D15259*1000</f>
        <v>1429.0334488957199</v>
      </c>
      <c r="J15258">
        <f>MIN(Installed_capacity_init!$I$2/1000,Representative_days!N15259)*1000</f>
        <v>5659.7701384686898</v>
      </c>
      <c r="K15258">
        <f>Representative_days!G15259-Installed_capacity_init!$G$3*Installed_capacity_init!$G$2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Representative_days!Q15260</f>
        <v>1.28059286363636E-2</v>
      </c>
      <c r="D15259">
        <f>Representative_days!K15260</f>
        <v>0.227725297007216</v>
      </c>
      <c r="E15259">
        <f>Representative_days!H15260</f>
        <v>0.84620342833193596</v>
      </c>
      <c r="F15259">
        <v>1</v>
      </c>
      <c r="G15259">
        <v>1</v>
      </c>
      <c r="H15259">
        <v>1</v>
      </c>
      <c r="I15259">
        <f>Representative_days!D15260*1000</f>
        <v>1348.5537705704</v>
      </c>
      <c r="J15259">
        <f>MIN(Installed_capacity_init!$I$2/1000,Representative_days!N15260)*1000</f>
        <v>5471.57255467912</v>
      </c>
      <c r="K15259">
        <f>Representative_days!G15260-Installed_capacity_init!$G$3*Installed_capacity_init!$G$2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Representative_days!Q15261</f>
        <v>1.2522727272727201E-7</v>
      </c>
      <c r="D15260">
        <f>Representative_days!K15261</f>
        <v>0.193840260644249</v>
      </c>
      <c r="E15260">
        <f>Representative_days!H15261</f>
        <v>0.83420042297409003</v>
      </c>
      <c r="F15260">
        <v>1</v>
      </c>
      <c r="G15260">
        <v>1</v>
      </c>
      <c r="H15260">
        <v>1</v>
      </c>
      <c r="I15260">
        <f>Representative_days!D15261*1000</f>
        <v>1269.9590347640099</v>
      </c>
      <c r="J15260">
        <f>MIN(Installed_capacity_init!$I$2/1000,Representative_days!N15261)*1000</f>
        <v>5280.8762817658699</v>
      </c>
      <c r="K15260">
        <f>Representative_days!G15261-Installed_capacity_init!$G$3*Installed_capacity_init!$G$2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Representative_days!Q15262</f>
        <v>0</v>
      </c>
      <c r="D15261">
        <f>Representative_days!K15262</f>
        <v>0.18147130155663499</v>
      </c>
      <c r="E15261">
        <f>Representative_days!H15262</f>
        <v>0.84276779965842996</v>
      </c>
      <c r="F15261">
        <v>1</v>
      </c>
      <c r="G15261">
        <v>1</v>
      </c>
      <c r="H15261">
        <v>1</v>
      </c>
      <c r="I15261">
        <f>Representative_days!D15262*1000</f>
        <v>1197.3054114838599</v>
      </c>
      <c r="J15261">
        <f>MIN(Installed_capacity_init!$I$2/1000,Representative_days!N15262)*1000</f>
        <v>5114.2450005689498</v>
      </c>
      <c r="K15261">
        <f>Representative_days!G15262-Installed_capacity_init!$G$3*Installed_capacity_init!$G$2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Representative_days!Q15263</f>
        <v>0</v>
      </c>
      <c r="D15262">
        <f>Representative_days!K15263</f>
        <v>0.17282259543547199</v>
      </c>
      <c r="E15262">
        <f>Representative_days!H15263</f>
        <v>0.84293381733210104</v>
      </c>
      <c r="F15262">
        <v>1</v>
      </c>
      <c r="G15262">
        <v>1</v>
      </c>
      <c r="H15262">
        <v>1</v>
      </c>
      <c r="I15262">
        <f>Representative_days!D15263*1000</f>
        <v>1123.57934369857</v>
      </c>
      <c r="J15262">
        <f>MIN(Installed_capacity_init!$I$2/1000,Representative_days!N15263)*1000</f>
        <v>4951.2872747801393</v>
      </c>
      <c r="K15262">
        <f>Representative_days!G15263-Installed_capacity_init!$G$3*Installed_capacity_init!$G$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Representative_days!Q15264</f>
        <v>0</v>
      </c>
      <c r="D15263">
        <f>Representative_days!K15264</f>
        <v>0.16809496380934399</v>
      </c>
      <c r="E15263">
        <f>Representative_days!H15264</f>
        <v>0.83192170668957899</v>
      </c>
      <c r="F15263">
        <v>1</v>
      </c>
      <c r="G15263">
        <v>1</v>
      </c>
      <c r="H15263">
        <v>1</v>
      </c>
      <c r="I15263">
        <f>Representative_days!D15264*1000</f>
        <v>1049.54071461329</v>
      </c>
      <c r="J15263">
        <f>MIN(Installed_capacity_init!$I$2/1000,Representative_days!N15264)*1000</f>
        <v>4772.0197498490206</v>
      </c>
      <c r="K15263">
        <f>Representative_days!G15264-Installed_capacity_init!$G$3*Installed_capacity_init!$G$2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Representative_days!Q15265</f>
        <v>0</v>
      </c>
      <c r="D15264">
        <f>Representative_days!K15265</f>
        <v>0.16458260504423899</v>
      </c>
      <c r="E15264">
        <f>Representative_days!H15265</f>
        <v>0.83672721018629304</v>
      </c>
      <c r="F15264">
        <v>1</v>
      </c>
      <c r="G15264">
        <v>1</v>
      </c>
      <c r="H15264">
        <v>1</v>
      </c>
      <c r="I15264">
        <f>Representative_days!D15265*1000</f>
        <v>1027.4220407704399</v>
      </c>
      <c r="J15264">
        <f>MIN(Installed_capacity_init!$I$2/1000,Representative_days!N15265)*1000</f>
        <v>4708.6173793010203</v>
      </c>
      <c r="K15264">
        <f>Representative_days!G15265-Installed_capacity_init!$G$3*Installed_capacity_init!$G$2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Representative_days!Q15266</f>
        <v>0</v>
      </c>
      <c r="D15265">
        <f>Representative_days!K15266</f>
        <v>0.16342999891503199</v>
      </c>
      <c r="E15265">
        <f>Representative_days!H15266</f>
        <v>0.835406688113142</v>
      </c>
      <c r="F15265">
        <v>1</v>
      </c>
      <c r="G15265">
        <v>1</v>
      </c>
      <c r="H15265">
        <v>1</v>
      </c>
      <c r="I15265">
        <f>Representative_days!D15266*1000</f>
        <v>1005.90531105757</v>
      </c>
      <c r="J15265">
        <f>MIN(Installed_capacity_init!$I$2/1000,Representative_days!N15266)*1000</f>
        <v>4634.6085299869901</v>
      </c>
      <c r="K15265">
        <f>Representative_days!G15266-Installed_capacity_init!$G$3*Installed_capacity_init!$G$2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Representative_days!Q15267</f>
        <v>0</v>
      </c>
      <c r="D15266">
        <f>Representative_days!K15267</f>
        <v>7.4024117618353993E-2</v>
      </c>
      <c r="E15266">
        <f>Representative_days!H15267</f>
        <v>0.55079713391413898</v>
      </c>
      <c r="F15266">
        <v>1</v>
      </c>
      <c r="G15266">
        <v>1</v>
      </c>
      <c r="H15266">
        <v>1</v>
      </c>
      <c r="I15266">
        <f>Representative_days!D15267*1000</f>
        <v>1079.06989994576</v>
      </c>
      <c r="J15266">
        <f>MIN(Installed_capacity_init!$I$2/1000,Representative_days!N15267)*1000</f>
        <v>5692.13504899073</v>
      </c>
      <c r="K15266">
        <f>Representative_days!G15267-Installed_capacity_init!$G$3*Installed_capacity_init!$G$2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Representative_days!Q15268</f>
        <v>0</v>
      </c>
      <c r="D15267">
        <f>Representative_days!K15268</f>
        <v>7.16255857165876E-2</v>
      </c>
      <c r="E15267">
        <f>Representative_days!H15268</f>
        <v>0.54838935036652403</v>
      </c>
      <c r="F15267">
        <v>1</v>
      </c>
      <c r="G15267">
        <v>1</v>
      </c>
      <c r="H15267">
        <v>1</v>
      </c>
      <c r="I15267">
        <f>Representative_days!D15268*1000</f>
        <v>1066.5134964583401</v>
      </c>
      <c r="J15267">
        <f>MIN(Installed_capacity_init!$I$2/1000,Representative_days!N15268)*1000</f>
        <v>5674.9740822231497</v>
      </c>
      <c r="K15267">
        <f>Representative_days!G15268-Installed_capacity_init!$G$3*Installed_capacity_init!$G$2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Representative_days!Q15269</f>
        <v>0</v>
      </c>
      <c r="D15268">
        <f>Representative_days!K15269</f>
        <v>7.0696837164127502E-2</v>
      </c>
      <c r="E15268">
        <f>Representative_days!H15269</f>
        <v>0.54602653898709397</v>
      </c>
      <c r="F15268">
        <v>1</v>
      </c>
      <c r="G15268">
        <v>1</v>
      </c>
      <c r="H15268">
        <v>1</v>
      </c>
      <c r="I15268">
        <f>Representative_days!D15269*1000</f>
        <v>1040.1856700594901</v>
      </c>
      <c r="J15268">
        <f>MIN(Installed_capacity_init!$I$2/1000,Representative_days!N15269)*1000</f>
        <v>5648.2287476444308</v>
      </c>
      <c r="K15268">
        <f>Representative_days!G15269-Installed_capacity_init!$G$3*Installed_capacity_init!$G$2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Representative_days!Q15270</f>
        <v>0</v>
      </c>
      <c r="D15269">
        <f>Representative_days!K15270</f>
        <v>7.1260464358022996E-2</v>
      </c>
      <c r="E15269">
        <f>Representative_days!H15270</f>
        <v>0.54140943945309095</v>
      </c>
      <c r="F15269">
        <v>1</v>
      </c>
      <c r="G15269">
        <v>1</v>
      </c>
      <c r="H15269">
        <v>1</v>
      </c>
      <c r="I15269">
        <f>Representative_days!D15270*1000</f>
        <v>1013.2779508671499</v>
      </c>
      <c r="J15269">
        <f>MIN(Installed_capacity_init!$I$2/1000,Representative_days!N15270)*1000</f>
        <v>5613.7421713531403</v>
      </c>
      <c r="K15269">
        <f>Representative_days!G15270-Installed_capacity_init!$G$3*Installed_capacity_init!$G$2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Representative_days!Q15271</f>
        <v>1.07944444444444E-10</v>
      </c>
      <c r="D15270">
        <f>Representative_days!K15271</f>
        <v>6.83783098195241E-2</v>
      </c>
      <c r="E15270">
        <f>Representative_days!H15271</f>
        <v>0.52063609529793797</v>
      </c>
      <c r="F15270">
        <v>1</v>
      </c>
      <c r="G15270">
        <v>1</v>
      </c>
      <c r="H15270">
        <v>1</v>
      </c>
      <c r="I15270">
        <f>Representative_days!D15271*1000</f>
        <v>1114.3324752098799</v>
      </c>
      <c r="J15270">
        <f>MIN(Installed_capacity_init!$I$2/1000,Representative_days!N15271)*1000</f>
        <v>5877.9295395401396</v>
      </c>
      <c r="K15270">
        <f>Representative_days!G15271-Installed_capacity_init!$G$3*Installed_capacity_init!$G$2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Representative_days!Q15272</f>
        <v>7.9332733888888892E-3</v>
      </c>
      <c r="D15271">
        <f>Representative_days!K15272</f>
        <v>6.6925684730968799E-2</v>
      </c>
      <c r="E15271">
        <f>Representative_days!H15272</f>
        <v>0.50265465392873299</v>
      </c>
      <c r="F15271">
        <v>1</v>
      </c>
      <c r="G15271">
        <v>1</v>
      </c>
      <c r="H15271">
        <v>1</v>
      </c>
      <c r="I15271">
        <f>Representative_days!D15272*1000</f>
        <v>1206.7347409665199</v>
      </c>
      <c r="J15271">
        <f>MIN(Installed_capacity_init!$I$2/1000,Representative_days!N15272)*1000</f>
        <v>6098.3393437923396</v>
      </c>
      <c r="K15271">
        <f>Representative_days!G15272-Installed_capacity_init!$G$3*Installed_capacity_init!$G$2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Representative_days!Q15273</f>
        <v>0.14303201811111099</v>
      </c>
      <c r="D15272">
        <f>Representative_days!K15273</f>
        <v>6.6901605933866001E-2</v>
      </c>
      <c r="E15272">
        <f>Representative_days!H15273</f>
        <v>0.48935087922884501</v>
      </c>
      <c r="F15272">
        <v>1</v>
      </c>
      <c r="G15272">
        <v>1</v>
      </c>
      <c r="H15272">
        <v>1</v>
      </c>
      <c r="I15272">
        <f>Representative_days!D15273*1000</f>
        <v>1296.9207930172699</v>
      </c>
      <c r="J15272">
        <f>MIN(Installed_capacity_init!$I$2/1000,Representative_days!N15273)*1000</f>
        <v>6312.3908981056202</v>
      </c>
      <c r="K15272">
        <f>Representative_days!G15273-Installed_capacity_init!$G$3*Installed_capacity_init!$G$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Representative_days!Q15274</f>
        <v>0.29125745933333302</v>
      </c>
      <c r="D15273">
        <f>Representative_days!K15274</f>
        <v>7.8901668524893803E-2</v>
      </c>
      <c r="E15273">
        <f>Representative_days!H15274</f>
        <v>0.47351650901621201</v>
      </c>
      <c r="F15273">
        <v>1</v>
      </c>
      <c r="G15273">
        <v>1</v>
      </c>
      <c r="H15273">
        <v>1</v>
      </c>
      <c r="I15273">
        <f>Representative_days!D15274*1000</f>
        <v>1386.1726578631699</v>
      </c>
      <c r="J15273">
        <f>MIN(Installed_capacity_init!$I$2/1000,Representative_days!N15274)*1000</f>
        <v>6507.2086986304403</v>
      </c>
      <c r="K15273">
        <f>Representative_days!G15274-Installed_capacity_init!$G$3*Installed_capacity_init!$G$2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Representative_days!Q15275</f>
        <v>0.380659552555555</v>
      </c>
      <c r="D15274">
        <f>Representative_days!K15275</f>
        <v>9.5515531424763406E-2</v>
      </c>
      <c r="E15274">
        <f>Representative_days!H15275</f>
        <v>0.46450409053868402</v>
      </c>
      <c r="F15274">
        <v>1</v>
      </c>
      <c r="G15274">
        <v>1</v>
      </c>
      <c r="H15274">
        <v>1</v>
      </c>
      <c r="I15274">
        <f>Representative_days!D15275*1000</f>
        <v>1483.0155761771998</v>
      </c>
      <c r="J15274">
        <f>MIN(Installed_capacity_init!$I$2/1000,Representative_days!N15275)*1000</f>
        <v>6714.4360005152103</v>
      </c>
      <c r="K15274">
        <f>Representative_days!G15275-Installed_capacity_init!$G$3*Installed_capacity_init!$G$2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Representative_days!Q15276</f>
        <v>0.44873821855555501</v>
      </c>
      <c r="D15275">
        <f>Representative_days!K15276</f>
        <v>0.117040129529077</v>
      </c>
      <c r="E15275">
        <f>Representative_days!H15276</f>
        <v>0.46088401122752998</v>
      </c>
      <c r="F15275">
        <v>1</v>
      </c>
      <c r="G15275">
        <v>1</v>
      </c>
      <c r="H15275">
        <v>1</v>
      </c>
      <c r="I15275">
        <f>Representative_days!D15276*1000</f>
        <v>1579.7175064792</v>
      </c>
      <c r="J15275">
        <f>MIN(Installed_capacity_init!$I$2/1000,Representative_days!N15276)*1000</f>
        <v>6930.4648238829404</v>
      </c>
      <c r="K15275">
        <f>Representative_days!G15276-Installed_capacity_init!$G$3*Installed_capacity_init!$G$2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Representative_days!Q15277</f>
        <v>0.52096694872222205</v>
      </c>
      <c r="D15276">
        <f>Representative_days!K15277</f>
        <v>0.12736426476109799</v>
      </c>
      <c r="E15276">
        <f>Representative_days!H15277</f>
        <v>0.46799294132547697</v>
      </c>
      <c r="F15276">
        <v>1</v>
      </c>
      <c r="G15276">
        <v>1</v>
      </c>
      <c r="H15276">
        <v>1</v>
      </c>
      <c r="I15276">
        <f>Representative_days!D15277*1000</f>
        <v>1607.09943072647</v>
      </c>
      <c r="J15276">
        <f>MIN(Installed_capacity_init!$I$2/1000,Representative_days!N15277)*1000</f>
        <v>6996.1931040550198</v>
      </c>
      <c r="K15276">
        <f>Representative_days!G15277-Installed_capacity_init!$G$3*Installed_capacity_init!$G$2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Representative_days!Q15278</f>
        <v>0.53024017872222196</v>
      </c>
      <c r="D15277">
        <f>Representative_days!K15278</f>
        <v>0.14227524882727999</v>
      </c>
      <c r="E15277">
        <f>Representative_days!H15278</f>
        <v>0.47723059717274602</v>
      </c>
      <c r="F15277">
        <v>1</v>
      </c>
      <c r="G15277">
        <v>1</v>
      </c>
      <c r="H15277">
        <v>1</v>
      </c>
      <c r="I15277">
        <f>Representative_days!D15278*1000</f>
        <v>1636.7046496325199</v>
      </c>
      <c r="J15277">
        <f>MIN(Installed_capacity_init!$I$2/1000,Representative_days!N15278)*1000</f>
        <v>7085.3416388997493</v>
      </c>
      <c r="K15277">
        <f>Representative_days!G15278-Installed_capacity_init!$G$3*Installed_capacity_init!$G$2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Representative_days!Q15279</f>
        <v>0.47954738827777699</v>
      </c>
      <c r="D15278">
        <f>Representative_days!K15279</f>
        <v>0.161879647673143</v>
      </c>
      <c r="E15278">
        <f>Representative_days!H15279</f>
        <v>0.48387997801985</v>
      </c>
      <c r="F15278">
        <v>1</v>
      </c>
      <c r="G15278">
        <v>1</v>
      </c>
      <c r="H15278">
        <v>1</v>
      </c>
      <c r="I15278">
        <f>Representative_days!D15279*1000</f>
        <v>1665.28376762113</v>
      </c>
      <c r="J15278">
        <f>MIN(Installed_capacity_init!$I$2/1000,Representative_days!N15279)*1000</f>
        <v>7191.9330241519601</v>
      </c>
      <c r="K15278">
        <f>Representative_days!G15279-Installed_capacity_init!$G$3*Installed_capacity_init!$G$2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Representative_days!Q15280</f>
        <v>0.43706895477777702</v>
      </c>
      <c r="D15279">
        <f>Representative_days!K15280</f>
        <v>0.16142658836141999</v>
      </c>
      <c r="E15279">
        <f>Representative_days!H15280</f>
        <v>0.48864786510959002</v>
      </c>
      <c r="F15279">
        <v>1</v>
      </c>
      <c r="G15279">
        <v>1</v>
      </c>
      <c r="H15279">
        <v>1</v>
      </c>
      <c r="I15279">
        <f>Representative_days!D15280*1000</f>
        <v>1680.0319697185898</v>
      </c>
      <c r="J15279">
        <f>MIN(Installed_capacity_init!$I$2/1000,Representative_days!N15280)*1000</f>
        <v>7238.8761191878693</v>
      </c>
      <c r="K15279">
        <f>Representative_days!G15280-Installed_capacity_init!$G$3*Installed_capacity_init!$G$2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Representative_days!Q15281</f>
        <v>0.361909581888888</v>
      </c>
      <c r="D15280">
        <f>Representative_days!K15281</f>
        <v>0.165692091588302</v>
      </c>
      <c r="E15280">
        <f>Representative_days!H15281</f>
        <v>0.49567462749826202</v>
      </c>
      <c r="F15280">
        <v>1</v>
      </c>
      <c r="G15280">
        <v>1</v>
      </c>
      <c r="H15280">
        <v>1</v>
      </c>
      <c r="I15280">
        <f>Representative_days!D15281*1000</f>
        <v>1706.18035509679</v>
      </c>
      <c r="J15280">
        <f>MIN(Installed_capacity_init!$I$2/1000,Representative_days!N15281)*1000</f>
        <v>7286.8112743743004</v>
      </c>
      <c r="K15280">
        <f>Representative_days!G15281-Installed_capacity_init!$G$3*Installed_capacity_init!$G$2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Representative_days!Q15282</f>
        <v>0.25097257649999999</v>
      </c>
      <c r="D15281">
        <f>Representative_days!K15282</f>
        <v>0.173192073766501</v>
      </c>
      <c r="E15281">
        <f>Representative_days!H15282</f>
        <v>0.502874843754478</v>
      </c>
      <c r="F15281">
        <v>1</v>
      </c>
      <c r="G15281">
        <v>1</v>
      </c>
      <c r="H15281">
        <v>1</v>
      </c>
      <c r="I15281">
        <f>Representative_days!D15282*1000</f>
        <v>1732.4836928239599</v>
      </c>
      <c r="J15281">
        <f>MIN(Installed_capacity_init!$I$2/1000,Representative_days!N15282)*1000</f>
        <v>7348.0912965963898</v>
      </c>
      <c r="K15281">
        <f>Representative_days!G15282-Installed_capacity_init!$G$3*Installed_capacity_init!$G$2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Representative_days!Q15283</f>
        <v>0.115468737944444</v>
      </c>
      <c r="D15282">
        <f>Representative_days!K15283</f>
        <v>0.14080755434716899</v>
      </c>
      <c r="E15282">
        <f>Representative_days!H15283</f>
        <v>0.50141519113824196</v>
      </c>
      <c r="F15282">
        <v>1</v>
      </c>
      <c r="G15282">
        <v>1</v>
      </c>
      <c r="H15282">
        <v>1</v>
      </c>
      <c r="I15282">
        <f>Representative_days!D15283*1000</f>
        <v>1637.7544566474301</v>
      </c>
      <c r="J15282">
        <f>MIN(Installed_capacity_init!$I$2/1000,Representative_days!N15283)*1000</f>
        <v>7146.3143427397899</v>
      </c>
      <c r="K15282">
        <f>Representative_days!G15283-Installed_capacity_init!$G$3*Installed_capacity_init!$G$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Representative_days!Q15284</f>
        <v>1.7940881666666599E-2</v>
      </c>
      <c r="D15283">
        <f>Representative_days!K15284</f>
        <v>0.115699374810526</v>
      </c>
      <c r="E15283">
        <f>Representative_days!H15284</f>
        <v>0.502047457383617</v>
      </c>
      <c r="F15283">
        <v>1</v>
      </c>
      <c r="G15283">
        <v>1</v>
      </c>
      <c r="H15283">
        <v>1</v>
      </c>
      <c r="I15283">
        <f>Representative_days!D15284*1000</f>
        <v>1547.1202842215498</v>
      </c>
      <c r="J15283">
        <f>MIN(Installed_capacity_init!$I$2/1000,Representative_days!N15284)*1000</f>
        <v>6977.9210753736397</v>
      </c>
      <c r="K15283">
        <f>Representative_days!G15284-Installed_capacity_init!$G$3*Installed_capacity_init!$G$2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Representative_days!Q15285</f>
        <v>1.3894038888888799E-4</v>
      </c>
      <c r="D15284">
        <f>Representative_days!K15285</f>
        <v>9.7075189175254303E-2</v>
      </c>
      <c r="E15284">
        <f>Representative_days!H15285</f>
        <v>0.50413739243334998</v>
      </c>
      <c r="F15284">
        <v>1</v>
      </c>
      <c r="G15284">
        <v>1</v>
      </c>
      <c r="H15284">
        <v>1</v>
      </c>
      <c r="I15284">
        <f>Representative_days!D15285*1000</f>
        <v>1458.24237016693</v>
      </c>
      <c r="J15284">
        <f>MIN(Installed_capacity_init!$I$2/1000,Representative_days!N15285)*1000</f>
        <v>6803.7320943042005</v>
      </c>
      <c r="K15284">
        <f>Representative_days!G15285-Installed_capacity_init!$G$3*Installed_capacity_init!$G$2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Representative_days!Q15286</f>
        <v>0</v>
      </c>
      <c r="D15285">
        <f>Representative_days!K15286</f>
        <v>8.8961152895467896E-2</v>
      </c>
      <c r="E15285">
        <f>Representative_days!H15286</f>
        <v>0.51149893315677297</v>
      </c>
      <c r="F15285">
        <v>1</v>
      </c>
      <c r="G15285">
        <v>1</v>
      </c>
      <c r="H15285">
        <v>1</v>
      </c>
      <c r="I15285">
        <f>Representative_days!D15286*1000</f>
        <v>1375.33416578065</v>
      </c>
      <c r="J15285">
        <f>MIN(Installed_capacity_init!$I$2/1000,Representative_days!N15286)*1000</f>
        <v>6645.3036552736203</v>
      </c>
      <c r="K15285">
        <f>Representative_days!G15286-Installed_capacity_init!$G$3*Installed_capacity_init!$G$2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Representative_days!Q15287</f>
        <v>0</v>
      </c>
      <c r="D15286">
        <f>Representative_days!K15287</f>
        <v>8.3960037139689206E-2</v>
      </c>
      <c r="E15286">
        <f>Representative_days!H15287</f>
        <v>0.52063290787304195</v>
      </c>
      <c r="F15286">
        <v>1</v>
      </c>
      <c r="G15286">
        <v>1</v>
      </c>
      <c r="H15286">
        <v>1</v>
      </c>
      <c r="I15286">
        <f>Representative_days!D15287*1000</f>
        <v>1286.9393809522901</v>
      </c>
      <c r="J15286">
        <f>MIN(Installed_capacity_init!$I$2/1000,Representative_days!N15287)*1000</f>
        <v>6479.0956501063401</v>
      </c>
      <c r="K15286">
        <f>Representative_days!G15287-Installed_capacity_init!$G$3*Installed_capacity_init!$G$2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Representative_days!Q15288</f>
        <v>0</v>
      </c>
      <c r="D15287">
        <f>Representative_days!K15288</f>
        <v>8.2105377529625295E-2</v>
      </c>
      <c r="E15287">
        <f>Representative_days!H15288</f>
        <v>0.52885836221147897</v>
      </c>
      <c r="F15287">
        <v>1</v>
      </c>
      <c r="G15287">
        <v>1</v>
      </c>
      <c r="H15287">
        <v>1</v>
      </c>
      <c r="I15287">
        <f>Representative_days!D15288*1000</f>
        <v>1199.0415170499</v>
      </c>
      <c r="J15287">
        <f>MIN(Installed_capacity_init!$I$2/1000,Representative_days!N15288)*1000</f>
        <v>6299.5961641744198</v>
      </c>
      <c r="K15287">
        <f>Representative_days!G15288-Installed_capacity_init!$G$3*Installed_capacity_init!$G$2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Representative_days!Q15289</f>
        <v>0</v>
      </c>
      <c r="D15288">
        <f>Representative_days!K15289</f>
        <v>8.2212665196371798E-2</v>
      </c>
      <c r="E15288">
        <f>Representative_days!H15289</f>
        <v>0.536339584260352</v>
      </c>
      <c r="F15288">
        <v>1</v>
      </c>
      <c r="G15288">
        <v>1</v>
      </c>
      <c r="H15288">
        <v>1</v>
      </c>
      <c r="I15288">
        <f>Representative_days!D15289*1000</f>
        <v>1192.07039735852</v>
      </c>
      <c r="J15288">
        <f>MIN(Installed_capacity_init!$I$2/1000,Representative_days!N15289)*1000</f>
        <v>6294.5829313899003</v>
      </c>
      <c r="K15288">
        <f>Representative_days!G15289-Installed_capacity_init!$G$3*Installed_capacity_init!$G$2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Representative_days!Q15290</f>
        <v>0</v>
      </c>
      <c r="D15289">
        <f>Representative_days!K15290</f>
        <v>8.3913317282631794E-2</v>
      </c>
      <c r="E15289">
        <f>Representative_days!H15290</f>
        <v>0.54138901479475499</v>
      </c>
      <c r="F15289">
        <v>1</v>
      </c>
      <c r="G15289">
        <v>1</v>
      </c>
      <c r="H15289">
        <v>1</v>
      </c>
      <c r="I15289">
        <f>Representative_days!D15290*1000</f>
        <v>1187.0371002313</v>
      </c>
      <c r="J15289">
        <f>MIN(Installed_capacity_init!$I$2/1000,Representative_days!N15290)*1000</f>
        <v>6279.0669646220995</v>
      </c>
      <c r="K15289">
        <f>Representative_days!G15290-Installed_capacity_init!$G$3*Installed_capacity_init!$G$2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Representative_days!Q15291</f>
        <v>0</v>
      </c>
      <c r="D15290">
        <f>Representative_days!K15291</f>
        <v>0.19116327660500301</v>
      </c>
      <c r="E15290">
        <f>Representative_days!H15291</f>
        <v>0.57795129405022705</v>
      </c>
      <c r="F15290">
        <v>1</v>
      </c>
      <c r="G15290">
        <v>1</v>
      </c>
      <c r="H15290">
        <v>1</v>
      </c>
      <c r="I15290">
        <f>Representative_days!D15291*1000</f>
        <v>368.94775756227801</v>
      </c>
      <c r="J15290">
        <f>MIN(Installed_capacity_init!$I$2/1000,Representative_days!N15291)*1000</f>
        <v>2772.4357676037102</v>
      </c>
      <c r="K15290">
        <f>Representative_days!G15291-Installed_capacity_init!$G$3*Installed_capacity_init!$G$2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Representative_days!Q15292</f>
        <v>0</v>
      </c>
      <c r="D15291">
        <f>Representative_days!K15292</f>
        <v>0.19109392170792799</v>
      </c>
      <c r="E15291">
        <f>Representative_days!H15292</f>
        <v>0.56988868570024798</v>
      </c>
      <c r="F15291">
        <v>1</v>
      </c>
      <c r="G15291">
        <v>1</v>
      </c>
      <c r="H15291">
        <v>1</v>
      </c>
      <c r="I15291">
        <f>Representative_days!D15292*1000</f>
        <v>367.00294592497602</v>
      </c>
      <c r="J15291">
        <f>MIN(Installed_capacity_init!$I$2/1000,Representative_days!N15292)*1000</f>
        <v>2742.9081651677302</v>
      </c>
      <c r="K15291">
        <f>Representative_days!G15292-Installed_capacity_init!$G$3*Installed_capacity_init!$G$2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Representative_days!Q15293</f>
        <v>0</v>
      </c>
      <c r="D15292">
        <f>Representative_days!K15293</f>
        <v>0.19257235170039899</v>
      </c>
      <c r="E15292">
        <f>Representative_days!H15293</f>
        <v>0.55924274850384403</v>
      </c>
      <c r="F15292">
        <v>1</v>
      </c>
      <c r="G15292">
        <v>1</v>
      </c>
      <c r="H15292">
        <v>1</v>
      </c>
      <c r="I15292">
        <f>Representative_days!D15293*1000</f>
        <v>360.337365864302</v>
      </c>
      <c r="J15292">
        <f>MIN(Installed_capacity_init!$I$2/1000,Representative_days!N15293)*1000</f>
        <v>2705.0758641953698</v>
      </c>
      <c r="K15292">
        <f>Representative_days!G15293-Installed_capacity_init!$G$3*Installed_capacity_init!$G$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Representative_days!Q15294</f>
        <v>0</v>
      </c>
      <c r="D15293">
        <f>Representative_days!K15294</f>
        <v>0.19597099487198799</v>
      </c>
      <c r="E15293">
        <f>Representative_days!H15294</f>
        <v>0.54818914887479697</v>
      </c>
      <c r="F15293">
        <v>1</v>
      </c>
      <c r="G15293">
        <v>1</v>
      </c>
      <c r="H15293">
        <v>1</v>
      </c>
      <c r="I15293">
        <f>Representative_days!D15294*1000</f>
        <v>353.39317834593101</v>
      </c>
      <c r="J15293">
        <f>MIN(Installed_capacity_init!$I$2/1000,Representative_days!N15294)*1000</f>
        <v>2662.0019205966801</v>
      </c>
      <c r="K15293">
        <f>Representative_days!G15294-Installed_capacity_init!$G$3*Installed_capacity_init!$G$2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Representative_days!Q15295</f>
        <v>0</v>
      </c>
      <c r="D15294">
        <f>Representative_days!K15295</f>
        <v>0.19715245335980899</v>
      </c>
      <c r="E15294">
        <f>Representative_days!H15295</f>
        <v>0.545589701584686</v>
      </c>
      <c r="F15294">
        <v>1</v>
      </c>
      <c r="G15294">
        <v>1</v>
      </c>
      <c r="H15294">
        <v>1</v>
      </c>
      <c r="I15294">
        <f>Representative_days!D15295*1000</f>
        <v>366.61650545046098</v>
      </c>
      <c r="J15294">
        <f>MIN(Installed_capacity_init!$I$2/1000,Representative_days!N15295)*1000</f>
        <v>2707.4854496006101</v>
      </c>
      <c r="K15294">
        <f>Representative_days!G15295-Installed_capacity_init!$G$3*Installed_capacity_init!$G$2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Representative_days!Q15296</f>
        <v>1.3039354375E-3</v>
      </c>
      <c r="D15295">
        <f>Representative_days!K15296</f>
        <v>0.20045100314382999</v>
      </c>
      <c r="E15295">
        <f>Representative_days!H15296</f>
        <v>0.53923947820173301</v>
      </c>
      <c r="F15295">
        <v>1</v>
      </c>
      <c r="G15295">
        <v>1</v>
      </c>
      <c r="H15295">
        <v>1</v>
      </c>
      <c r="I15295">
        <f>Representative_days!D15296*1000</f>
        <v>378.02899998058598</v>
      </c>
      <c r="J15295">
        <f>MIN(Installed_capacity_init!$I$2/1000,Representative_days!N15296)*1000</f>
        <v>2738.84519065519</v>
      </c>
      <c r="K15295">
        <f>Representative_days!G15296-Installed_capacity_init!$G$3*Installed_capacity_init!$G$2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Representative_days!Q15297</f>
        <v>0.10812313143749901</v>
      </c>
      <c r="D15296">
        <f>Representative_days!K15297</f>
        <v>0.20603267687614801</v>
      </c>
      <c r="E15296">
        <f>Representative_days!H15297</f>
        <v>0.53185899951786997</v>
      </c>
      <c r="F15296">
        <v>1</v>
      </c>
      <c r="G15296">
        <v>1</v>
      </c>
      <c r="H15296">
        <v>1</v>
      </c>
      <c r="I15296">
        <f>Representative_days!D15297*1000</f>
        <v>389.34190212477</v>
      </c>
      <c r="J15296">
        <f>MIN(Installed_capacity_init!$I$2/1000,Representative_days!N15297)*1000</f>
        <v>2772.7038959337297</v>
      </c>
      <c r="K15296">
        <f>Representative_days!G15297-Installed_capacity_init!$G$3*Installed_capacity_init!$G$2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Representative_days!Q15298</f>
        <v>0.26215213437500001</v>
      </c>
      <c r="D15297">
        <f>Representative_days!K15298</f>
        <v>0.224222829738456</v>
      </c>
      <c r="E15297">
        <f>Representative_days!H15298</f>
        <v>0.52799433946150598</v>
      </c>
      <c r="F15297">
        <v>1</v>
      </c>
      <c r="G15297">
        <v>1</v>
      </c>
      <c r="H15297">
        <v>1</v>
      </c>
      <c r="I15297">
        <f>Representative_days!D15298*1000</f>
        <v>401.51338448815102</v>
      </c>
      <c r="J15297">
        <f>MIN(Installed_capacity_init!$I$2/1000,Representative_days!N15298)*1000</f>
        <v>2809.7139621064402</v>
      </c>
      <c r="K15297">
        <f>Representative_days!G15298-Installed_capacity_init!$G$3*Installed_capacity_init!$G$2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Representative_days!Q15299</f>
        <v>0.32227572406249999</v>
      </c>
      <c r="D15298">
        <f>Representative_days!K15299</f>
        <v>0.247898873828689</v>
      </c>
      <c r="E15298">
        <f>Representative_days!H15299</f>
        <v>0.524472294676947</v>
      </c>
      <c r="F15298">
        <v>1</v>
      </c>
      <c r="G15298">
        <v>1</v>
      </c>
      <c r="H15298">
        <v>1</v>
      </c>
      <c r="I15298">
        <f>Representative_days!D15299*1000</f>
        <v>416.51847233928004</v>
      </c>
      <c r="J15298">
        <f>MIN(Installed_capacity_init!$I$2/1000,Representative_days!N15299)*1000</f>
        <v>2855.5660730662603</v>
      </c>
      <c r="K15298">
        <f>Representative_days!G15299-Installed_capacity_init!$G$3*Installed_capacity_init!$G$2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Representative_days!Q15300</f>
        <v>0.39707058918749899</v>
      </c>
      <c r="D15299">
        <f>Representative_days!K15300</f>
        <v>0.27628686060339402</v>
      </c>
      <c r="E15299">
        <f>Representative_days!H15300</f>
        <v>0.52129431871420695</v>
      </c>
      <c r="F15299">
        <v>1</v>
      </c>
      <c r="G15299">
        <v>1</v>
      </c>
      <c r="H15299">
        <v>1</v>
      </c>
      <c r="I15299">
        <f>Representative_days!D15300*1000</f>
        <v>431.25227681685504</v>
      </c>
      <c r="J15299">
        <f>MIN(Installed_capacity_init!$I$2/1000,Representative_days!N15300)*1000</f>
        <v>2905.2780049869198</v>
      </c>
      <c r="K15299">
        <f>Representative_days!G15300-Installed_capacity_init!$G$3*Installed_capacity_init!$G$2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Representative_days!Q15301</f>
        <v>0.488140099687499</v>
      </c>
      <c r="D15300">
        <f>Representative_days!K15301</f>
        <v>0.29216146189971098</v>
      </c>
      <c r="E15300">
        <f>Representative_days!H15301</f>
        <v>0.51410737548118701</v>
      </c>
      <c r="F15300">
        <v>1</v>
      </c>
      <c r="G15300">
        <v>1</v>
      </c>
      <c r="H15300">
        <v>1</v>
      </c>
      <c r="I15300">
        <f>Representative_days!D15301*1000</f>
        <v>446.56761626792502</v>
      </c>
      <c r="J15300">
        <f>MIN(Installed_capacity_init!$I$2/1000,Representative_days!N15301)*1000</f>
        <v>2973.8179727235502</v>
      </c>
      <c r="K15300">
        <f>Representative_days!G15301-Installed_capacity_init!$G$3*Installed_capacity_init!$G$2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Representative_days!Q15302</f>
        <v>0.500242021875</v>
      </c>
      <c r="D15301">
        <f>Representative_days!K15302</f>
        <v>0.31216657020273902</v>
      </c>
      <c r="E15301">
        <f>Representative_days!H15302</f>
        <v>0.50603758328672499</v>
      </c>
      <c r="F15301">
        <v>1</v>
      </c>
      <c r="G15301">
        <v>1</v>
      </c>
      <c r="H15301">
        <v>1</v>
      </c>
      <c r="I15301">
        <f>Representative_days!D15302*1000</f>
        <v>461.41041046237501</v>
      </c>
      <c r="J15301">
        <f>MIN(Installed_capacity_init!$I$2/1000,Representative_days!N15302)*1000</f>
        <v>3048.66914585822</v>
      </c>
      <c r="K15301">
        <f>Representative_days!G15302-Installed_capacity_init!$G$3*Installed_capacity_init!$G$2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Representative_days!Q15303</f>
        <v>0.43999461506249998</v>
      </c>
      <c r="D15302">
        <f>Representative_days!K15303</f>
        <v>0.33658680039376798</v>
      </c>
      <c r="E15302">
        <f>Representative_days!H15303</f>
        <v>0.49824193465416799</v>
      </c>
      <c r="F15302">
        <v>1</v>
      </c>
      <c r="G15302">
        <v>1</v>
      </c>
      <c r="H15302">
        <v>1</v>
      </c>
      <c r="I15302">
        <f>Representative_days!D15303*1000</f>
        <v>475.68565915961096</v>
      </c>
      <c r="J15302">
        <f>MIN(Installed_capacity_init!$I$2/1000,Representative_days!N15303)*1000</f>
        <v>3126.7818211622398</v>
      </c>
      <c r="K15302">
        <f>Representative_days!G15303-Installed_capacity_init!$G$3*Installed_capacity_init!$G$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Representative_days!Q15304</f>
        <v>0.40199991818750003</v>
      </c>
      <c r="D15303">
        <f>Representative_days!K15304</f>
        <v>0.32184146479443598</v>
      </c>
      <c r="E15303">
        <f>Representative_days!H15304</f>
        <v>0.50572508786623305</v>
      </c>
      <c r="F15303">
        <v>1</v>
      </c>
      <c r="G15303">
        <v>1</v>
      </c>
      <c r="H15303">
        <v>1</v>
      </c>
      <c r="I15303">
        <f>Representative_days!D15304*1000</f>
        <v>484.49301647067898</v>
      </c>
      <c r="J15303">
        <f>MIN(Installed_capacity_init!$I$2/1000,Representative_days!N15304)*1000</f>
        <v>3186.17391867264</v>
      </c>
      <c r="K15303">
        <f>Representative_days!G15304-Installed_capacity_init!$G$3*Installed_capacity_init!$G$2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Representative_days!Q15305</f>
        <v>0.33704383262499998</v>
      </c>
      <c r="D15304">
        <f>Representative_days!K15305</f>
        <v>0.309725993648645</v>
      </c>
      <c r="E15304">
        <f>Representative_days!H15305</f>
        <v>0.51430189602485399</v>
      </c>
      <c r="F15304">
        <v>1</v>
      </c>
      <c r="G15304">
        <v>1</v>
      </c>
      <c r="H15304">
        <v>1</v>
      </c>
      <c r="I15304">
        <f>Representative_days!D15305*1000</f>
        <v>495.130553439219</v>
      </c>
      <c r="J15304">
        <f>MIN(Installed_capacity_init!$I$2/1000,Representative_days!N15305)*1000</f>
        <v>3241.63236265766</v>
      </c>
      <c r="K15304">
        <f>Representative_days!G15305-Installed_capacity_init!$G$3*Installed_capacity_init!$G$2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Representative_days!Q15306</f>
        <v>0.2328363174375</v>
      </c>
      <c r="D15305">
        <f>Representative_days!K15306</f>
        <v>0.301240685088977</v>
      </c>
      <c r="E15305">
        <f>Representative_days!H15306</f>
        <v>0.52143060528032203</v>
      </c>
      <c r="F15305">
        <v>1</v>
      </c>
      <c r="G15305">
        <v>1</v>
      </c>
      <c r="H15305">
        <v>1</v>
      </c>
      <c r="I15305">
        <f>Representative_days!D15306*1000</f>
        <v>506.25274735735502</v>
      </c>
      <c r="J15305">
        <f>MIN(Installed_capacity_init!$I$2/1000,Representative_days!N15306)*1000</f>
        <v>3303.32526633303</v>
      </c>
      <c r="K15305">
        <f>Representative_days!G15306-Installed_capacity_init!$G$3*Installed_capacity_init!$G$2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Representative_days!Q15307</f>
        <v>9.5031652250000001E-2</v>
      </c>
      <c r="D15306">
        <f>Representative_days!K15307</f>
        <v>0.27207513831202901</v>
      </c>
      <c r="E15306">
        <f>Representative_days!H15307</f>
        <v>0.53144842172603801</v>
      </c>
      <c r="F15306">
        <v>1</v>
      </c>
      <c r="G15306">
        <v>1</v>
      </c>
      <c r="H15306">
        <v>1</v>
      </c>
      <c r="I15306">
        <f>Representative_days!D15307*1000</f>
        <v>486.056796287635</v>
      </c>
      <c r="J15306">
        <f>MIN(Installed_capacity_init!$I$2/1000,Representative_days!N15307)*1000</f>
        <v>3214.4830948751401</v>
      </c>
      <c r="K15306">
        <f>Representative_days!G15307-Installed_capacity_init!$G$3*Installed_capacity_init!$G$2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Representative_days!Q15308</f>
        <v>8.3581356062500008E-3</v>
      </c>
      <c r="D15307">
        <f>Representative_days!K15308</f>
        <v>0.24713980845727601</v>
      </c>
      <c r="E15307">
        <f>Representative_days!H15308</f>
        <v>0.54034647632570099</v>
      </c>
      <c r="F15307">
        <v>1</v>
      </c>
      <c r="G15307">
        <v>1</v>
      </c>
      <c r="H15307">
        <v>1</v>
      </c>
      <c r="I15307">
        <f>Representative_days!D15308*1000</f>
        <v>467.38892340473598</v>
      </c>
      <c r="J15307">
        <f>MIN(Installed_capacity_init!$I$2/1000,Representative_days!N15308)*1000</f>
        <v>3129.7772820035502</v>
      </c>
      <c r="K15307">
        <f>Representative_days!G15308-Installed_capacity_init!$G$3*Installed_capacity_init!$G$2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Representative_days!Q15309</f>
        <v>0</v>
      </c>
      <c r="D15308">
        <f>Representative_days!K15309</f>
        <v>0.227141547968922</v>
      </c>
      <c r="E15308">
        <f>Representative_days!H15309</f>
        <v>0.54903144466059395</v>
      </c>
      <c r="F15308">
        <v>1</v>
      </c>
      <c r="G15308">
        <v>1</v>
      </c>
      <c r="H15308">
        <v>1</v>
      </c>
      <c r="I15308">
        <f>Representative_days!D15309*1000</f>
        <v>449.13679518636599</v>
      </c>
      <c r="J15308">
        <f>MIN(Installed_capacity_init!$I$2/1000,Representative_days!N15309)*1000</f>
        <v>3048.79019476452</v>
      </c>
      <c r="K15308">
        <f>Representative_days!G15309-Installed_capacity_init!$G$3*Installed_capacity_init!$G$2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Representative_days!Q15310</f>
        <v>0</v>
      </c>
      <c r="D15309">
        <f>Representative_days!K15310</f>
        <v>0.221556593391916</v>
      </c>
      <c r="E15309">
        <f>Representative_days!H15310</f>
        <v>0.55372520611540599</v>
      </c>
      <c r="F15309">
        <v>1</v>
      </c>
      <c r="G15309">
        <v>1</v>
      </c>
      <c r="H15309">
        <v>1</v>
      </c>
      <c r="I15309">
        <f>Representative_days!D15310*1000</f>
        <v>433.67981757032499</v>
      </c>
      <c r="J15309">
        <f>MIN(Installed_capacity_init!$I$2/1000,Representative_days!N15310)*1000</f>
        <v>2976.6718579234198</v>
      </c>
      <c r="K15309">
        <f>Representative_days!G15310-Installed_capacity_init!$G$3*Installed_capacity_init!$G$2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Representative_days!Q15311</f>
        <v>0</v>
      </c>
      <c r="D15310">
        <f>Representative_days!K15311</f>
        <v>0.21869414160379799</v>
      </c>
      <c r="E15310">
        <f>Representative_days!H15311</f>
        <v>0.55780613853357397</v>
      </c>
      <c r="F15310">
        <v>1</v>
      </c>
      <c r="G15310">
        <v>1</v>
      </c>
      <c r="H15310">
        <v>1</v>
      </c>
      <c r="I15310">
        <f>Representative_days!D15311*1000</f>
        <v>418.46843726917501</v>
      </c>
      <c r="J15310">
        <f>MIN(Installed_capacity_init!$I$2/1000,Representative_days!N15311)*1000</f>
        <v>2912.5929084684003</v>
      </c>
      <c r="K15310">
        <f>Representative_days!G15311-Installed_capacity_init!$G$3*Installed_capacity_init!$G$2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Representative_days!Q15312</f>
        <v>0</v>
      </c>
      <c r="D15311">
        <f>Representative_days!K15312</f>
        <v>0.219077976079849</v>
      </c>
      <c r="E15311">
        <f>Representative_days!H15312</f>
        <v>0.55834861633774502</v>
      </c>
      <c r="F15311">
        <v>1</v>
      </c>
      <c r="G15311">
        <v>1</v>
      </c>
      <c r="H15311">
        <v>1</v>
      </c>
      <c r="I15311">
        <f>Representative_days!D15312*1000</f>
        <v>403.25048743776199</v>
      </c>
      <c r="J15311">
        <f>MIN(Installed_capacity_init!$I$2/1000,Representative_days!N15312)*1000</f>
        <v>2845.4356072720398</v>
      </c>
      <c r="K15311">
        <f>Representative_days!G15312-Installed_capacity_init!$G$3*Installed_capacity_init!$G$2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Representative_days!Q15313</f>
        <v>0</v>
      </c>
      <c r="D15312">
        <f>Representative_days!K15313</f>
        <v>0.212329383329007</v>
      </c>
      <c r="E15312">
        <f>Representative_days!H15313</f>
        <v>0.55550487603829402</v>
      </c>
      <c r="F15312">
        <v>1</v>
      </c>
      <c r="G15312">
        <v>1</v>
      </c>
      <c r="H15312">
        <v>1</v>
      </c>
      <c r="I15312">
        <f>Representative_days!D15313*1000</f>
        <v>400.55827653357301</v>
      </c>
      <c r="J15312">
        <f>MIN(Installed_capacity_init!$I$2/1000,Representative_days!N15313)*1000</f>
        <v>2821.0469744584097</v>
      </c>
      <c r="K15312">
        <f>Representative_days!G15313-Installed_capacity_init!$G$3*Installed_capacity_init!$G$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Representative_days!Q15314</f>
        <v>0</v>
      </c>
      <c r="D15313">
        <f>Representative_days!K15314</f>
        <v>0.20808880863326201</v>
      </c>
      <c r="E15313">
        <f>Representative_days!H15314</f>
        <v>0.55097711398688398</v>
      </c>
      <c r="F15313">
        <v>1</v>
      </c>
      <c r="G15313">
        <v>1</v>
      </c>
      <c r="H15313">
        <v>1</v>
      </c>
      <c r="I15313">
        <f>Representative_days!D15314*1000</f>
        <v>398.87227587940401</v>
      </c>
      <c r="J15313">
        <f>MIN(Installed_capacity_init!$I$2/1000,Representative_days!N15314)*1000</f>
        <v>2800.0754940023999</v>
      </c>
      <c r="K15313">
        <f>Representative_days!G15314-Installed_capacity_init!$G$3*Installed_capacity_init!$G$2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Representative_days!Q15315</f>
        <v>0</v>
      </c>
      <c r="D15314">
        <f>Representative_days!K15315</f>
        <v>4.8534902509993198E-2</v>
      </c>
      <c r="E15314">
        <f>Representative_days!H15315</f>
        <v>0.43263921314877801</v>
      </c>
      <c r="F15314">
        <v>1</v>
      </c>
      <c r="G15314">
        <v>1</v>
      </c>
      <c r="H15314">
        <v>1</v>
      </c>
      <c r="I15314">
        <f>Representative_days!D15315*1000</f>
        <v>1083.3358807915602</v>
      </c>
      <c r="J15314">
        <f>MIN(Installed_capacity_init!$I$2/1000,Representative_days!N15315)*1000</f>
        <v>3998.0909472559501</v>
      </c>
      <c r="K15314">
        <f>Representative_days!G15315-Installed_capacity_init!$G$3*Installed_capacity_init!$G$2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Representative_days!Q15316</f>
        <v>0</v>
      </c>
      <c r="D15315">
        <f>Representative_days!K15316</f>
        <v>5.00261679813995E-2</v>
      </c>
      <c r="E15315">
        <f>Representative_days!H15316</f>
        <v>0.42398588367533102</v>
      </c>
      <c r="F15315">
        <v>1</v>
      </c>
      <c r="G15315">
        <v>1</v>
      </c>
      <c r="H15315">
        <v>1</v>
      </c>
      <c r="I15315">
        <f>Representative_days!D15316*1000</f>
        <v>1075.8246069531101</v>
      </c>
      <c r="J15315">
        <f>MIN(Installed_capacity_init!$I$2/1000,Representative_days!N15316)*1000</f>
        <v>3990.2266499692</v>
      </c>
      <c r="K15315">
        <f>Representative_days!G15316-Installed_capacity_init!$G$3*Installed_capacity_init!$G$2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Representative_days!Q15317</f>
        <v>0</v>
      </c>
      <c r="D15316">
        <f>Representative_days!K15317</f>
        <v>5.2078002535487403E-2</v>
      </c>
      <c r="E15316">
        <f>Representative_days!H15317</f>
        <v>0.419577819136773</v>
      </c>
      <c r="F15316">
        <v>1</v>
      </c>
      <c r="G15316">
        <v>1</v>
      </c>
      <c r="H15316">
        <v>1</v>
      </c>
      <c r="I15316">
        <f>Representative_days!D15317*1000</f>
        <v>1053.97026159198</v>
      </c>
      <c r="J15316">
        <f>MIN(Installed_capacity_init!$I$2/1000,Representative_days!N15317)*1000</f>
        <v>3965.15777532333</v>
      </c>
      <c r="K15316">
        <f>Representative_days!G15317-Installed_capacity_init!$G$3*Installed_capacity_init!$G$2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Representative_days!Q15318</f>
        <v>0</v>
      </c>
      <c r="D15317">
        <f>Representative_days!K15318</f>
        <v>5.4753798298663503E-2</v>
      </c>
      <c r="E15317">
        <f>Representative_days!H15318</f>
        <v>0.42089310866877999</v>
      </c>
      <c r="F15317">
        <v>1</v>
      </c>
      <c r="G15317">
        <v>1</v>
      </c>
      <c r="H15317">
        <v>1</v>
      </c>
      <c r="I15317">
        <f>Representative_days!D15318*1000</f>
        <v>1031.5192184641201</v>
      </c>
      <c r="J15317">
        <f>MIN(Installed_capacity_init!$I$2/1000,Representative_days!N15318)*1000</f>
        <v>3929.3480400521798</v>
      </c>
      <c r="K15317">
        <f>Representative_days!G15318-Installed_capacity_init!$G$3*Installed_capacity_init!$G$2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Representative_days!Q15319</f>
        <v>0</v>
      </c>
      <c r="D15318">
        <f>Representative_days!K15319</f>
        <v>5.3329229936830903E-2</v>
      </c>
      <c r="E15318">
        <f>Representative_days!H15319</f>
        <v>0.42167632634057201</v>
      </c>
      <c r="F15318">
        <v>1</v>
      </c>
      <c r="G15318">
        <v>1</v>
      </c>
      <c r="H15318">
        <v>1</v>
      </c>
      <c r="I15318">
        <f>Representative_days!D15319*1000</f>
        <v>1082.2813814119302</v>
      </c>
      <c r="J15318">
        <f>MIN(Installed_capacity_init!$I$2/1000,Representative_days!N15319)*1000</f>
        <v>4023.0086255931301</v>
      </c>
      <c r="K15318">
        <f>Representative_days!G15319-Installed_capacity_init!$G$3*Installed_capacity_init!$G$2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Representative_days!Q15320</f>
        <v>1.13009233999999E-2</v>
      </c>
      <c r="D15319">
        <f>Representative_days!K15320</f>
        <v>5.2605314180477099E-2</v>
      </c>
      <c r="E15319">
        <f>Representative_days!H15320</f>
        <v>0.42824414562861701</v>
      </c>
      <c r="F15319">
        <v>1</v>
      </c>
      <c r="G15319">
        <v>1</v>
      </c>
      <c r="H15319">
        <v>1</v>
      </c>
      <c r="I15319">
        <f>Representative_days!D15320*1000</f>
        <v>1116.10837669747</v>
      </c>
      <c r="J15319">
        <f>MIN(Installed_capacity_init!$I$2/1000,Representative_days!N15320)*1000</f>
        <v>4072.19605993503</v>
      </c>
      <c r="K15319">
        <f>Representative_days!G15320-Installed_capacity_init!$G$3*Installed_capacity_init!$G$2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Representative_days!Q15321</f>
        <v>0.14767652340000001</v>
      </c>
      <c r="D15320">
        <f>Representative_days!K15321</f>
        <v>5.2603073203345299E-2</v>
      </c>
      <c r="E15320">
        <f>Representative_days!H15321</f>
        <v>0.43977654883658102</v>
      </c>
      <c r="F15320">
        <v>1</v>
      </c>
      <c r="G15320">
        <v>1</v>
      </c>
      <c r="H15320">
        <v>1</v>
      </c>
      <c r="I15320">
        <f>Representative_days!D15321*1000</f>
        <v>1150.2087597802799</v>
      </c>
      <c r="J15320">
        <f>MIN(Installed_capacity_init!$I$2/1000,Representative_days!N15321)*1000</f>
        <v>4122.9581028558096</v>
      </c>
      <c r="K15320">
        <f>Representative_days!G15321-Installed_capacity_init!$G$3*Installed_capacity_init!$G$2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Representative_days!Q15322</f>
        <v>0.28924372659999997</v>
      </c>
      <c r="D15321">
        <f>Representative_days!K15322</f>
        <v>6.2850883218948203E-2</v>
      </c>
      <c r="E15321">
        <f>Representative_days!H15322</f>
        <v>0.43566971967705598</v>
      </c>
      <c r="F15321">
        <v>1</v>
      </c>
      <c r="G15321">
        <v>1</v>
      </c>
      <c r="H15321">
        <v>1</v>
      </c>
      <c r="I15321">
        <f>Representative_days!D15322*1000</f>
        <v>1186.4551739748599</v>
      </c>
      <c r="J15321">
        <f>MIN(Installed_capacity_init!$I$2/1000,Representative_days!N15322)*1000</f>
        <v>4183.64990319341</v>
      </c>
      <c r="K15321">
        <f>Representative_days!G15322-Installed_capacity_init!$G$3*Installed_capacity_init!$G$2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Representative_days!Q15323</f>
        <v>0.39115168379999998</v>
      </c>
      <c r="D15322">
        <f>Representative_days!K15323</f>
        <v>7.7077073215728903E-2</v>
      </c>
      <c r="E15322">
        <f>Representative_days!H15323</f>
        <v>0.43372668715093099</v>
      </c>
      <c r="F15322">
        <v>1</v>
      </c>
      <c r="G15322">
        <v>1</v>
      </c>
      <c r="H15322">
        <v>1</v>
      </c>
      <c r="I15322">
        <f>Representative_days!D15323*1000</f>
        <v>1229.5606131195</v>
      </c>
      <c r="J15322">
        <f>MIN(Installed_capacity_init!$I$2/1000,Representative_days!N15323)*1000</f>
        <v>4250.99758960083</v>
      </c>
      <c r="K15322">
        <f>Representative_days!G15323-Installed_capacity_init!$G$3*Installed_capacity_init!$G$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Representative_days!Q15324</f>
        <v>0.458219879</v>
      </c>
      <c r="D15323">
        <f>Representative_days!K15324</f>
        <v>9.5319671341254797E-2</v>
      </c>
      <c r="E15323">
        <f>Representative_days!H15324</f>
        <v>0.43301495478220497</v>
      </c>
      <c r="F15323">
        <v>1</v>
      </c>
      <c r="G15323">
        <v>1</v>
      </c>
      <c r="H15323">
        <v>1</v>
      </c>
      <c r="I15323">
        <f>Representative_days!D15324*1000</f>
        <v>1272.7174188715799</v>
      </c>
      <c r="J15323">
        <f>MIN(Installed_capacity_init!$I$2/1000,Representative_days!N15324)*1000</f>
        <v>4321.97936841297</v>
      </c>
      <c r="K15323">
        <f>Representative_days!G15324-Installed_capacity_init!$G$3*Installed_capacity_init!$G$2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Representative_days!Q15325</f>
        <v>0.52284095880000003</v>
      </c>
      <c r="D15324">
        <f>Representative_days!K15325</f>
        <v>0.10751123855152001</v>
      </c>
      <c r="E15324">
        <f>Representative_days!H15325</f>
        <v>0.41702865799469602</v>
      </c>
      <c r="F15324">
        <v>1</v>
      </c>
      <c r="G15324">
        <v>1</v>
      </c>
      <c r="H15324">
        <v>1</v>
      </c>
      <c r="I15324">
        <f>Representative_days!D15325*1000</f>
        <v>1301.6662887766699</v>
      </c>
      <c r="J15324">
        <f>MIN(Installed_capacity_init!$I$2/1000,Representative_days!N15325)*1000</f>
        <v>4377.8631562670098</v>
      </c>
      <c r="K15324">
        <f>Representative_days!G15325-Installed_capacity_init!$G$3*Installed_capacity_init!$G$2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Representative_days!Q15326</f>
        <v>0.53681832600000001</v>
      </c>
      <c r="D15325">
        <f>Representative_days!K15326</f>
        <v>0.12536287949963701</v>
      </c>
      <c r="E15325">
        <f>Representative_days!H15326</f>
        <v>0.40670838127359399</v>
      </c>
      <c r="F15325">
        <v>1</v>
      </c>
      <c r="G15325">
        <v>1</v>
      </c>
      <c r="H15325">
        <v>1</v>
      </c>
      <c r="I15325">
        <f>Representative_days!D15326*1000</f>
        <v>1338.9501242274</v>
      </c>
      <c r="J15325">
        <f>MIN(Installed_capacity_init!$I$2/1000,Representative_days!N15326)*1000</f>
        <v>4449.16845606688</v>
      </c>
      <c r="K15325">
        <f>Representative_days!G15326-Installed_capacity_init!$G$3*Installed_capacity_init!$G$2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Representative_days!Q15327</f>
        <v>0.50268534539999998</v>
      </c>
      <c r="D15326">
        <f>Representative_days!K15327</f>
        <v>0.14900311801982299</v>
      </c>
      <c r="E15326">
        <f>Representative_days!H15327</f>
        <v>0.40552645929446002</v>
      </c>
      <c r="F15326">
        <v>1</v>
      </c>
      <c r="G15326">
        <v>1</v>
      </c>
      <c r="H15326">
        <v>1</v>
      </c>
      <c r="I15326">
        <f>Representative_days!D15327*1000</f>
        <v>1375.86059490056</v>
      </c>
      <c r="J15326">
        <f>MIN(Installed_capacity_init!$I$2/1000,Representative_days!N15327)*1000</f>
        <v>4519.5385747208202</v>
      </c>
      <c r="K15326">
        <f>Representative_days!G15327-Installed_capacity_init!$G$3*Installed_capacity_init!$G$2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Representative_days!Q15328</f>
        <v>0.47161111319999999</v>
      </c>
      <c r="D15327">
        <f>Representative_days!K15328</f>
        <v>0.15091032004272201</v>
      </c>
      <c r="E15327">
        <f>Representative_days!H15328</f>
        <v>0.40898901932640502</v>
      </c>
      <c r="F15327">
        <v>1</v>
      </c>
      <c r="G15327">
        <v>1</v>
      </c>
      <c r="H15327">
        <v>1</v>
      </c>
      <c r="I15327">
        <f>Representative_days!D15328*1000</f>
        <v>1405.3796593192701</v>
      </c>
      <c r="J15327">
        <f>MIN(Installed_capacity_init!$I$2/1000,Representative_days!N15328)*1000</f>
        <v>4557.1131110239394</v>
      </c>
      <c r="K15327">
        <f>Representative_days!G15328-Installed_capacity_init!$G$3*Installed_capacity_init!$G$2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Representative_days!Q15329</f>
        <v>0.401950421</v>
      </c>
      <c r="D15328">
        <f>Representative_days!K15329</f>
        <v>0.15562604412439901</v>
      </c>
      <c r="E15328">
        <f>Representative_days!H15329</f>
        <v>0.41943256980270599</v>
      </c>
      <c r="F15328">
        <v>1</v>
      </c>
      <c r="G15328">
        <v>1</v>
      </c>
      <c r="H15328">
        <v>1</v>
      </c>
      <c r="I15328">
        <f>Representative_days!D15329*1000</f>
        <v>1443.1426561539799</v>
      </c>
      <c r="J15328">
        <f>MIN(Installed_capacity_init!$I$2/1000,Representative_days!N15329)*1000</f>
        <v>4601.0879059010595</v>
      </c>
      <c r="K15328">
        <f>Representative_days!G15329-Installed_capacity_init!$G$3*Installed_capacity_init!$G$2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Representative_days!Q15330</f>
        <v>0.28926099820000001</v>
      </c>
      <c r="D15329">
        <f>Representative_days!K15330</f>
        <v>0.16318003873790299</v>
      </c>
      <c r="E15329">
        <f>Representative_days!H15330</f>
        <v>0.43794907510697401</v>
      </c>
      <c r="F15329">
        <v>1</v>
      </c>
      <c r="G15329">
        <v>1</v>
      </c>
      <c r="H15329">
        <v>1</v>
      </c>
      <c r="I15329">
        <f>Representative_days!D15330*1000</f>
        <v>1481.1666292534999</v>
      </c>
      <c r="J15329">
        <f>MIN(Installed_capacity_init!$I$2/1000,Representative_days!N15330)*1000</f>
        <v>4652.9530413484999</v>
      </c>
      <c r="K15329">
        <f>Representative_days!G15330-Installed_capacity_init!$G$3*Installed_capacity_init!$G$2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Representative_days!Q15331</f>
        <v>0.16725710739999999</v>
      </c>
      <c r="D15330">
        <f>Representative_days!K15331</f>
        <v>0.12860716458572599</v>
      </c>
      <c r="E15330">
        <f>Representative_days!H15331</f>
        <v>0.44358685624619298</v>
      </c>
      <c r="F15330">
        <v>1</v>
      </c>
      <c r="G15330">
        <v>1</v>
      </c>
      <c r="H15330">
        <v>1</v>
      </c>
      <c r="I15330">
        <f>Representative_days!D15331*1000</f>
        <v>1417.2847574617599</v>
      </c>
      <c r="J15330">
        <f>MIN(Installed_capacity_init!$I$2/1000,Representative_days!N15331)*1000</f>
        <v>4524.0350148550697</v>
      </c>
      <c r="K15330">
        <f>Representative_days!G15331-Installed_capacity_init!$G$3*Installed_capacity_init!$G$2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Representative_days!Q15332</f>
        <v>3.9339687200000001E-2</v>
      </c>
      <c r="D15331">
        <f>Representative_days!K15332</f>
        <v>0.101904536073245</v>
      </c>
      <c r="E15331">
        <f>Representative_days!H15332</f>
        <v>0.45202778088582501</v>
      </c>
      <c r="F15331">
        <v>1</v>
      </c>
      <c r="G15331">
        <v>1</v>
      </c>
      <c r="H15331">
        <v>1</v>
      </c>
      <c r="I15331">
        <f>Representative_days!D15332*1000</f>
        <v>1363.49777811743</v>
      </c>
      <c r="J15331">
        <f>MIN(Installed_capacity_init!$I$2/1000,Representative_days!N15332)*1000</f>
        <v>4420.1476912425505</v>
      </c>
      <c r="K15331">
        <f>Representative_days!G15332-Installed_capacity_init!$G$3*Installed_capacity_init!$G$2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Representative_days!Q15333</f>
        <v>1.157598E-4</v>
      </c>
      <c r="D15332">
        <f>Representative_days!K15333</f>
        <v>8.2739210126523993E-2</v>
      </c>
      <c r="E15332">
        <f>Representative_days!H15333</f>
        <v>0.45984230782375402</v>
      </c>
      <c r="F15332">
        <v>1</v>
      </c>
      <c r="G15332">
        <v>1</v>
      </c>
      <c r="H15332">
        <v>1</v>
      </c>
      <c r="I15332">
        <f>Representative_days!D15333*1000</f>
        <v>1309.8232836214302</v>
      </c>
      <c r="J15332">
        <f>MIN(Installed_capacity_init!$I$2/1000,Representative_days!N15333)*1000</f>
        <v>4316.2242368641901</v>
      </c>
      <c r="K15332">
        <f>Representative_days!G15333-Installed_capacity_init!$G$3*Installed_capacity_init!$G$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Representative_days!Q15334</f>
        <v>0</v>
      </c>
      <c r="D15333">
        <f>Representative_days!K15334</f>
        <v>7.4523210852719707E-2</v>
      </c>
      <c r="E15333">
        <f>Representative_days!H15334</f>
        <v>0.45447545764500202</v>
      </c>
      <c r="F15333">
        <v>1</v>
      </c>
      <c r="G15333">
        <v>1</v>
      </c>
      <c r="H15333">
        <v>1</v>
      </c>
      <c r="I15333">
        <f>Representative_days!D15334*1000</f>
        <v>1259.2120316488101</v>
      </c>
      <c r="J15333">
        <f>MIN(Installed_capacity_init!$I$2/1000,Representative_days!N15334)*1000</f>
        <v>4218.2251516081997</v>
      </c>
      <c r="K15333">
        <f>Representative_days!G15334-Installed_capacity_init!$G$3*Installed_capacity_init!$G$2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Representative_days!Q15335</f>
        <v>0</v>
      </c>
      <c r="D15334">
        <f>Representative_days!K15335</f>
        <v>6.9047035375208898E-2</v>
      </c>
      <c r="E15334">
        <f>Representative_days!H15335</f>
        <v>0.44567127462038197</v>
      </c>
      <c r="F15334">
        <v>1</v>
      </c>
      <c r="G15334">
        <v>1</v>
      </c>
      <c r="H15334">
        <v>1</v>
      </c>
      <c r="I15334">
        <f>Representative_days!D15335*1000</f>
        <v>1208.27080440187</v>
      </c>
      <c r="J15334">
        <f>MIN(Installed_capacity_init!$I$2/1000,Representative_days!N15335)*1000</f>
        <v>4124.9634869056599</v>
      </c>
      <c r="K15334">
        <f>Representative_days!G15335-Installed_capacity_init!$G$3*Installed_capacity_init!$G$2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Representative_days!Q15336</f>
        <v>0</v>
      </c>
      <c r="D15335">
        <f>Representative_days!K15336</f>
        <v>6.6185518808425201E-2</v>
      </c>
      <c r="E15335">
        <f>Representative_days!H15336</f>
        <v>0.43508652009770099</v>
      </c>
      <c r="F15335">
        <v>1</v>
      </c>
      <c r="G15335">
        <v>1</v>
      </c>
      <c r="H15335">
        <v>1</v>
      </c>
      <c r="I15335">
        <f>Representative_days!D15336*1000</f>
        <v>1157.4226895772499</v>
      </c>
      <c r="J15335">
        <f>MIN(Installed_capacity_init!$I$2/1000,Representative_days!N15336)*1000</f>
        <v>4027.2981373595399</v>
      </c>
      <c r="K15335">
        <f>Representative_days!G15336-Installed_capacity_init!$G$3*Installed_capacity_init!$G$2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Representative_days!Q15337</f>
        <v>0</v>
      </c>
      <c r="D15336">
        <f>Representative_days!K15337</f>
        <v>6.6425087298231905E-2</v>
      </c>
      <c r="E15336">
        <f>Representative_days!H15337</f>
        <v>0.41017434408044701</v>
      </c>
      <c r="F15336">
        <v>1</v>
      </c>
      <c r="G15336">
        <v>1</v>
      </c>
      <c r="H15336">
        <v>1</v>
      </c>
      <c r="I15336">
        <f>Representative_days!D15337*1000</f>
        <v>1155.57017900183</v>
      </c>
      <c r="J15336">
        <f>MIN(Installed_capacity_init!$I$2/1000,Representative_days!N15337)*1000</f>
        <v>4013.9098128657197</v>
      </c>
      <c r="K15336">
        <f>Representative_days!G15337-Installed_capacity_init!$G$3*Installed_capacity_init!$G$2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Representative_days!Q15338</f>
        <v>0</v>
      </c>
      <c r="D15337">
        <f>Representative_days!K15338</f>
        <v>6.8086026292217203E-2</v>
      </c>
      <c r="E15337">
        <f>Representative_days!H15338</f>
        <v>0.38990040814971699</v>
      </c>
      <c r="F15337">
        <v>1</v>
      </c>
      <c r="G15337">
        <v>1</v>
      </c>
      <c r="H15337">
        <v>1</v>
      </c>
      <c r="I15337">
        <f>Representative_days!D15338*1000</f>
        <v>1151.63037768237</v>
      </c>
      <c r="J15337">
        <f>MIN(Installed_capacity_init!$I$2/1000,Representative_days!N15338)*1000</f>
        <v>4002.9007091389499</v>
      </c>
      <c r="K15337">
        <f>Representative_days!G15338-Installed_capacity_init!$G$3*Installed_capacity_init!$G$2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Representative_days!Q15339</f>
        <v>0</v>
      </c>
      <c r="D15338">
        <f>Representative_days!K15339</f>
        <v>0.197872838</v>
      </c>
      <c r="E15338">
        <f>Representative_days!H15339</f>
        <v>0.86711539100000001</v>
      </c>
      <c r="F15338">
        <v>1</v>
      </c>
      <c r="G15338">
        <v>1</v>
      </c>
      <c r="H15338">
        <v>1</v>
      </c>
      <c r="I15338">
        <f>Representative_days!D15339*1000</f>
        <v>1079.2392420000001</v>
      </c>
      <c r="J15338">
        <f>MIN(Installed_capacity_init!$I$2/1000,Representative_days!N15339)*1000</f>
        <v>5377.4307559999997</v>
      </c>
      <c r="K15338">
        <f>Representative_days!G15339-Installed_capacity_init!$G$3*Installed_capacity_init!$G$2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Representative_days!Q15340</f>
        <v>0</v>
      </c>
      <c r="D15339">
        <f>Representative_days!K15340</f>
        <v>0.19008117099999999</v>
      </c>
      <c r="E15339">
        <f>Representative_days!H15340</f>
        <v>0.83981481000000002</v>
      </c>
      <c r="F15339">
        <v>1</v>
      </c>
      <c r="G15339">
        <v>1</v>
      </c>
      <c r="H15339">
        <v>1</v>
      </c>
      <c r="I15339">
        <f>Representative_days!D15340*1000</f>
        <v>1130.1799390000001</v>
      </c>
      <c r="J15339">
        <f>MIN(Installed_capacity_init!$I$2/1000,Representative_days!N15340)*1000</f>
        <v>5463.2157809999999</v>
      </c>
      <c r="K15339">
        <f>Representative_days!G15340-Installed_capacity_init!$G$3*Installed_capacity_init!$G$2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Representative_days!Q15341</f>
        <v>0</v>
      </c>
      <c r="D15340">
        <f>Representative_days!K15341</f>
        <v>0.18682870200000001</v>
      </c>
      <c r="E15340">
        <f>Representative_days!H15341</f>
        <v>0.78929004300000005</v>
      </c>
      <c r="F15340">
        <v>1</v>
      </c>
      <c r="G15340">
        <v>1</v>
      </c>
      <c r="H15340">
        <v>1</v>
      </c>
      <c r="I15340">
        <f>Representative_days!D15341*1000</f>
        <v>1159.1389799999999</v>
      </c>
      <c r="J15340">
        <f>MIN(Installed_capacity_init!$I$2/1000,Representative_days!N15341)*1000</f>
        <v>5520.4350279999999</v>
      </c>
      <c r="K15340">
        <f>Representative_days!G15341-Installed_capacity_init!$G$3*Installed_capacity_init!$G$2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Representative_days!Q15342</f>
        <v>0</v>
      </c>
      <c r="D15341">
        <f>Representative_days!K15342</f>
        <v>0.187955925</v>
      </c>
      <c r="E15341">
        <f>Representative_days!H15342</f>
        <v>0.74823434300000002</v>
      </c>
      <c r="F15341">
        <v>1</v>
      </c>
      <c r="G15341">
        <v>1</v>
      </c>
      <c r="H15341">
        <v>1</v>
      </c>
      <c r="I15341">
        <f>Representative_days!D15342*1000</f>
        <v>1185.2289029999902</v>
      </c>
      <c r="J15341">
        <f>MIN(Installed_capacity_init!$I$2/1000,Representative_days!N15342)*1000</f>
        <v>5560.1361579999993</v>
      </c>
      <c r="K15341">
        <f>Representative_days!G15342-Installed_capacity_init!$G$3*Installed_capacity_init!$G$2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Representative_days!Q15343</f>
        <v>0</v>
      </c>
      <c r="D15342">
        <f>Representative_days!K15343</f>
        <v>0.168668711</v>
      </c>
      <c r="E15342">
        <f>Representative_days!H15343</f>
        <v>0.75407970099999999</v>
      </c>
      <c r="F15342">
        <v>1</v>
      </c>
      <c r="G15342">
        <v>1</v>
      </c>
      <c r="H15342">
        <v>1</v>
      </c>
      <c r="I15342">
        <f>Representative_days!D15343*1000</f>
        <v>1205.480579</v>
      </c>
      <c r="J15342">
        <f>MIN(Installed_capacity_init!$I$2/1000,Representative_days!N15343)*1000</f>
        <v>5679.6404929999999</v>
      </c>
      <c r="K15342">
        <f>Representative_days!G15343-Installed_capacity_init!$G$3*Installed_capacity_init!$G$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Representative_days!Q15344</f>
        <v>0</v>
      </c>
      <c r="D15343">
        <f>Representative_days!K15344</f>
        <v>0.15200338599999999</v>
      </c>
      <c r="E15343">
        <f>Representative_days!H15344</f>
        <v>0.76762971099999999</v>
      </c>
      <c r="F15343">
        <v>1</v>
      </c>
      <c r="G15343">
        <v>1</v>
      </c>
      <c r="H15343">
        <v>1</v>
      </c>
      <c r="I15343">
        <f>Representative_days!D15344*1000</f>
        <v>1216.8887639999998</v>
      </c>
      <c r="J15343">
        <f>MIN(Installed_capacity_init!$I$2/1000,Representative_days!N15344)*1000</f>
        <v>5751.280135</v>
      </c>
      <c r="K15343">
        <f>Representative_days!G15344-Installed_capacity_init!$G$3*Installed_capacity_init!$G$2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Representative_days!Q15345</f>
        <v>0.130670391</v>
      </c>
      <c r="D15344">
        <f>Representative_days!K15345</f>
        <v>0.139741479</v>
      </c>
      <c r="E15344">
        <f>Representative_days!H15345</f>
        <v>0.78027979300000005</v>
      </c>
      <c r="F15344">
        <v>1</v>
      </c>
      <c r="G15344">
        <v>1</v>
      </c>
      <c r="H15344">
        <v>1</v>
      </c>
      <c r="I15344">
        <f>Representative_days!D15345*1000</f>
        <v>1225.802588</v>
      </c>
      <c r="J15344">
        <f>MIN(Installed_capacity_init!$I$2/1000,Representative_days!N15345)*1000</f>
        <v>5826.0809910000007</v>
      </c>
      <c r="K15344">
        <f>Representative_days!G15345-Installed_capacity_init!$G$3*Installed_capacity_init!$G$2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Representative_days!Q15346</f>
        <v>0.25126675799999998</v>
      </c>
      <c r="D15345">
        <f>Representative_days!K15346</f>
        <v>0.15673103099999999</v>
      </c>
      <c r="E15345">
        <f>Representative_days!H15346</f>
        <v>0.77070266099999996</v>
      </c>
      <c r="F15345">
        <v>1</v>
      </c>
      <c r="G15345">
        <v>1</v>
      </c>
      <c r="H15345">
        <v>1</v>
      </c>
      <c r="I15345">
        <f>Representative_days!D15346*1000</f>
        <v>1239.3255709999999</v>
      </c>
      <c r="J15345">
        <f>MIN(Installed_capacity_init!$I$2/1000,Representative_days!N15346)*1000</f>
        <v>5906.5776799999994</v>
      </c>
      <c r="K15345">
        <f>Representative_days!G15346-Installed_capacity_init!$G$3*Installed_capacity_init!$G$2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Representative_days!Q15347</f>
        <v>0.34093100700000001</v>
      </c>
      <c r="D15346">
        <f>Representative_days!K15347</f>
        <v>0.18120294200000001</v>
      </c>
      <c r="E15346">
        <f>Representative_days!H15347</f>
        <v>0.76679433299999999</v>
      </c>
      <c r="F15346">
        <v>1</v>
      </c>
      <c r="G15346">
        <v>1</v>
      </c>
      <c r="H15346">
        <v>1</v>
      </c>
      <c r="I15346">
        <f>Representative_days!D15347*1000</f>
        <v>1260.8529429999999</v>
      </c>
      <c r="J15346">
        <f>MIN(Installed_capacity_init!$I$2/1000,Representative_days!N15347)*1000</f>
        <v>6018.2842739999996</v>
      </c>
      <c r="K15346">
        <f>Representative_days!G15347-Installed_capacity_init!$G$3*Installed_capacity_init!$G$2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Representative_days!Q15348</f>
        <v>0.41536709500000002</v>
      </c>
      <c r="D15347">
        <f>Representative_days!K15348</f>
        <v>0.21352754899999901</v>
      </c>
      <c r="E15347">
        <f>Representative_days!H15348</f>
        <v>0.77251780800000003</v>
      </c>
      <c r="F15347">
        <v>1</v>
      </c>
      <c r="G15347">
        <v>1</v>
      </c>
      <c r="H15347">
        <v>1</v>
      </c>
      <c r="I15347">
        <f>Representative_days!D15348*1000</f>
        <v>1283.3338919999999</v>
      </c>
      <c r="J15347">
        <f>MIN(Installed_capacity_init!$I$2/1000,Representative_days!N15348)*1000</f>
        <v>6153.6327809999993</v>
      </c>
      <c r="K15347">
        <f>Representative_days!G15348-Installed_capacity_init!$G$3*Installed_capacity_init!$G$2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Representative_days!Q15349</f>
        <v>0.50070356999999999</v>
      </c>
      <c r="D15348">
        <f>Representative_days!K15349</f>
        <v>0.22644499600000001</v>
      </c>
      <c r="E15348">
        <f>Representative_days!H15349</f>
        <v>0.78242799299999999</v>
      </c>
      <c r="F15348">
        <v>1</v>
      </c>
      <c r="G15348">
        <v>1</v>
      </c>
      <c r="H15348">
        <v>1</v>
      </c>
      <c r="I15348">
        <f>Representative_days!D15349*1000</f>
        <v>1308.476042</v>
      </c>
      <c r="J15348">
        <f>MIN(Installed_capacity_init!$I$2/1000,Representative_days!N15349)*1000</f>
        <v>6303.1823590000004</v>
      </c>
      <c r="K15348">
        <f>Representative_days!G15349-Installed_capacity_init!$G$3*Installed_capacity_init!$G$2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Representative_days!Q15350</f>
        <v>0.51603663399999999</v>
      </c>
      <c r="D15349">
        <f>Representative_days!K15350</f>
        <v>0.24337361399999899</v>
      </c>
      <c r="E15349">
        <f>Representative_days!H15350</f>
        <v>0.79095729999999997</v>
      </c>
      <c r="F15349">
        <v>1</v>
      </c>
      <c r="G15349">
        <v>1</v>
      </c>
      <c r="H15349">
        <v>1</v>
      </c>
      <c r="I15349">
        <f>Representative_days!D15350*1000</f>
        <v>1334.425397</v>
      </c>
      <c r="J15349">
        <f>MIN(Installed_capacity_init!$I$2/1000,Representative_days!N15350)*1000</f>
        <v>6472.5487560000001</v>
      </c>
      <c r="K15349">
        <f>Representative_days!G15350-Installed_capacity_init!$G$3*Installed_capacity_init!$G$2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Representative_days!Q15351</f>
        <v>0.46618345</v>
      </c>
      <c r="D15350">
        <f>Representative_days!K15351</f>
        <v>0.26434383099999997</v>
      </c>
      <c r="E15350">
        <f>Representative_days!H15351</f>
        <v>0.79672823699999995</v>
      </c>
      <c r="F15350">
        <v>1</v>
      </c>
      <c r="G15350">
        <v>1</v>
      </c>
      <c r="H15350">
        <v>1</v>
      </c>
      <c r="I15350">
        <f>Representative_days!D15351*1000</f>
        <v>1360.1748149999999</v>
      </c>
      <c r="J15350">
        <f>MIN(Installed_capacity_init!$I$2/1000,Representative_days!N15351)*1000</f>
        <v>6665.3202589999992</v>
      </c>
      <c r="K15350">
        <f>Representative_days!G15351-Installed_capacity_init!$G$3*Installed_capacity_init!$G$2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Representative_days!Q15352</f>
        <v>0.43205385200000002</v>
      </c>
      <c r="D15351">
        <f>Representative_days!K15352</f>
        <v>0.235759200999999</v>
      </c>
      <c r="E15351">
        <f>Representative_days!H15352</f>
        <v>0.807126915</v>
      </c>
      <c r="F15351">
        <v>1</v>
      </c>
      <c r="G15351">
        <v>1</v>
      </c>
      <c r="H15351">
        <v>1</v>
      </c>
      <c r="I15351">
        <f>Representative_days!D15352*1000</f>
        <v>1354.477967</v>
      </c>
      <c r="J15351">
        <f>MIN(Installed_capacity_init!$I$2/1000,Representative_days!N15352)*1000</f>
        <v>6793.1441269999896</v>
      </c>
      <c r="K15351">
        <f>Representative_days!G15352-Installed_capacity_init!$G$3*Installed_capacity_init!$G$2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Representative_days!Q15353</f>
        <v>0.35478806899999998</v>
      </c>
      <c r="D15352">
        <f>Representative_days!K15353</f>
        <v>0.212205478</v>
      </c>
      <c r="E15352">
        <f>Representative_days!H15353</f>
        <v>0.811604451</v>
      </c>
      <c r="F15352">
        <v>1</v>
      </c>
      <c r="G15352">
        <v>1</v>
      </c>
      <c r="H15352">
        <v>1</v>
      </c>
      <c r="I15352">
        <f>Representative_days!D15353*1000</f>
        <v>1351.216621</v>
      </c>
      <c r="J15352">
        <f>MIN(Installed_capacity_init!$I$2/1000,Representative_days!N15353)*1000</f>
        <v>6892.5097469999901</v>
      </c>
      <c r="K15352">
        <f>Representative_days!G15353-Installed_capacity_init!$G$3*Installed_capacity_init!$G$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Representative_days!Q15354</f>
        <v>0.22350219399999999</v>
      </c>
      <c r="D15353">
        <f>Representative_days!K15354</f>
        <v>0.19213397300000001</v>
      </c>
      <c r="E15353">
        <f>Representative_days!H15354</f>
        <v>0.81186393599999995</v>
      </c>
      <c r="F15353">
        <v>1</v>
      </c>
      <c r="G15353">
        <v>1</v>
      </c>
      <c r="H15353">
        <v>1</v>
      </c>
      <c r="I15353">
        <f>Representative_days!D15354*1000</f>
        <v>1349.633642</v>
      </c>
      <c r="J15353">
        <f>MIN(Installed_capacity_init!$I$2/1000,Representative_days!N15354)*1000</f>
        <v>7011.1782119999998</v>
      </c>
      <c r="K15353">
        <f>Representative_days!G15354-Installed_capacity_init!$G$3*Installed_capacity_init!$G$2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Representative_days!Q15355</f>
        <v>9.02178059999999E-2</v>
      </c>
      <c r="D15354">
        <f>Representative_days!K15355</f>
        <v>0.14900297300000001</v>
      </c>
      <c r="E15354">
        <f>Representative_days!H15355</f>
        <v>0.81718432100000005</v>
      </c>
      <c r="F15354">
        <v>1</v>
      </c>
      <c r="G15354">
        <v>1</v>
      </c>
      <c r="H15354">
        <v>1</v>
      </c>
      <c r="I15354">
        <f>Representative_days!D15355*1000</f>
        <v>1401.999043</v>
      </c>
      <c r="J15354">
        <f>MIN(Installed_capacity_init!$I$2/1000,Representative_days!N15355)*1000</f>
        <v>7206.6629579999999</v>
      </c>
      <c r="K15354">
        <f>Representative_days!G15355-Installed_capacity_init!$G$3*Installed_capacity_init!$G$2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Representative_days!Q15356</f>
        <v>2.1965525E-2</v>
      </c>
      <c r="D15355">
        <f>Representative_days!K15356</f>
        <v>0.115394122999999</v>
      </c>
      <c r="E15355">
        <f>Representative_days!H15356</f>
        <v>0.81945433000000001</v>
      </c>
      <c r="F15355">
        <v>1</v>
      </c>
      <c r="G15355">
        <v>1</v>
      </c>
      <c r="H15355">
        <v>1</v>
      </c>
      <c r="I15355">
        <f>Representative_days!D15356*1000</f>
        <v>1459.357538</v>
      </c>
      <c r="J15355">
        <f>MIN(Installed_capacity_init!$I$2/1000,Representative_days!N15356)*1000</f>
        <v>7427.7884039999908</v>
      </c>
      <c r="K15355">
        <f>Representative_days!G15356-Installed_capacity_init!$G$3*Installed_capacity_init!$G$2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Representative_days!Q15357</f>
        <v>0</v>
      </c>
      <c r="D15356">
        <f>Representative_days!K15357</f>
        <v>9.0080130999999994E-2</v>
      </c>
      <c r="E15356">
        <f>Representative_days!H15357</f>
        <v>0.82110778299999998</v>
      </c>
      <c r="F15356">
        <v>1</v>
      </c>
      <c r="G15356">
        <v>1</v>
      </c>
      <c r="H15356">
        <v>1</v>
      </c>
      <c r="I15356">
        <f>Representative_days!D15357*1000</f>
        <v>1518.924217</v>
      </c>
      <c r="J15356">
        <f>MIN(Installed_capacity_init!$I$2/1000,Representative_days!N15357)*1000</f>
        <v>7544</v>
      </c>
      <c r="K15356">
        <f>Representative_days!G15357-Installed_capacity_init!$G$3*Installed_capacity_init!$G$2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Representative_days!Q15358</f>
        <v>0</v>
      </c>
      <c r="D15357">
        <f>Representative_days!K15358</f>
        <v>7.9890530000000001E-2</v>
      </c>
      <c r="E15357">
        <f>Representative_days!H15358</f>
        <v>0.82600880600000004</v>
      </c>
      <c r="F15357">
        <v>1</v>
      </c>
      <c r="G15357">
        <v>1</v>
      </c>
      <c r="H15357">
        <v>1</v>
      </c>
      <c r="I15357">
        <f>Representative_days!D15358*1000</f>
        <v>1591.474962</v>
      </c>
      <c r="J15357">
        <f>MIN(Installed_capacity_init!$I$2/1000,Representative_days!N15358)*1000</f>
        <v>7544</v>
      </c>
      <c r="K15357">
        <f>Representative_days!G15358-Installed_capacity_init!$G$3*Installed_capacity_init!$G$2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Representative_days!Q15359</f>
        <v>0</v>
      </c>
      <c r="D15358">
        <f>Representative_days!K15359</f>
        <v>7.2666487000000002E-2</v>
      </c>
      <c r="E15358">
        <f>Representative_days!H15359</f>
        <v>0.82963516999999998</v>
      </c>
      <c r="F15358">
        <v>1</v>
      </c>
      <c r="G15358">
        <v>1</v>
      </c>
      <c r="H15358">
        <v>1</v>
      </c>
      <c r="I15358">
        <f>Representative_days!D15359*1000</f>
        <v>1666.5512590000001</v>
      </c>
      <c r="J15358">
        <f>MIN(Installed_capacity_init!$I$2/1000,Representative_days!N15359)*1000</f>
        <v>7544</v>
      </c>
      <c r="K15358">
        <f>Representative_days!G15359-Installed_capacity_init!$G$3*Installed_capacity_init!$G$2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Representative_days!Q15360</f>
        <v>0</v>
      </c>
      <c r="D15359">
        <f>Representative_days!K15360</f>
        <v>6.8368396999999997E-2</v>
      </c>
      <c r="E15359">
        <f>Representative_days!H15360</f>
        <v>0.82685133399999999</v>
      </c>
      <c r="F15359">
        <v>1</v>
      </c>
      <c r="G15359">
        <v>1</v>
      </c>
      <c r="H15359">
        <v>1</v>
      </c>
      <c r="I15359">
        <f>Representative_days!D15360*1000</f>
        <v>1741.7201890000001</v>
      </c>
      <c r="J15359">
        <f>MIN(Installed_capacity_init!$I$2/1000,Representative_days!N15360)*1000</f>
        <v>7544</v>
      </c>
      <c r="K15359">
        <f>Representative_days!G15360-Installed_capacity_init!$G$3*Installed_capacity_init!$G$2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Representative_days!Q15361</f>
        <v>0</v>
      </c>
      <c r="D15360">
        <f>Representative_days!K15361</f>
        <v>6.7004973999999995E-2</v>
      </c>
      <c r="E15360">
        <f>Representative_days!H15361</f>
        <v>0.82549901999999997</v>
      </c>
      <c r="F15360">
        <v>1</v>
      </c>
      <c r="G15360">
        <v>1</v>
      </c>
      <c r="H15360">
        <v>1</v>
      </c>
      <c r="I15360">
        <f>Representative_days!D15361*1000</f>
        <v>1664.6783130000001</v>
      </c>
      <c r="J15360">
        <f>MIN(Installed_capacity_init!$I$2/1000,Representative_days!N15361)*1000</f>
        <v>7544</v>
      </c>
      <c r="K15360">
        <f>Representative_days!G15361-Installed_capacity_init!$G$3*Installed_capacity_init!$G$2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Representative_days!Q15362</f>
        <v>0</v>
      </c>
      <c r="D15361">
        <f>Representative_days!K15362</f>
        <v>6.7365664000000006E-2</v>
      </c>
      <c r="E15361">
        <f>Representative_days!H15362</f>
        <v>0.81920777700000003</v>
      </c>
      <c r="F15361">
        <v>1</v>
      </c>
      <c r="G15361">
        <v>1</v>
      </c>
      <c r="H15361">
        <v>1</v>
      </c>
      <c r="I15361">
        <f>Representative_days!D15362*1000</f>
        <v>1591.8172630000001</v>
      </c>
      <c r="J15361">
        <f>MIN(Installed_capacity_init!$I$2/1000,Representative_days!N15362)*1000</f>
        <v>7544</v>
      </c>
      <c r="K15361">
        <f>Representative_days!G15362-Installed_capacity_init!$G$3*Installed_capacity_init!$G$2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Representative_days!Q15363</f>
        <v>0</v>
      </c>
      <c r="D15362">
        <f>Representative_days!K15363</f>
        <v>5.0093216564079598E-2</v>
      </c>
      <c r="E15362">
        <f>Representative_days!H15363</f>
        <v>0.48015509140148499</v>
      </c>
      <c r="F15362">
        <v>1</v>
      </c>
      <c r="G15362">
        <v>1</v>
      </c>
      <c r="H15362">
        <v>1</v>
      </c>
      <c r="I15362">
        <f>Representative_days!D15363*1000</f>
        <v>1743.2830098025299</v>
      </c>
      <c r="J15362">
        <f>MIN(Installed_capacity_init!$I$2/1000,Representative_days!N15363)*1000</f>
        <v>5449.9436737401293</v>
      </c>
      <c r="K15362">
        <f>Representative_days!G15363-Installed_capacity_init!$G$3*Installed_capacity_init!$G$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Representative_days!Q15364</f>
        <v>0</v>
      </c>
      <c r="D15363">
        <f>Representative_days!K15364</f>
        <v>4.9826545148146599E-2</v>
      </c>
      <c r="E15363">
        <f>Representative_days!H15364</f>
        <v>0.47973852597355798</v>
      </c>
      <c r="F15363">
        <v>1</v>
      </c>
      <c r="G15363">
        <v>1</v>
      </c>
      <c r="H15363">
        <v>1</v>
      </c>
      <c r="I15363">
        <f>Representative_days!D15364*1000</f>
        <v>1736.0123200610401</v>
      </c>
      <c r="J15363">
        <f>MIN(Installed_capacity_init!$I$2/1000,Representative_days!N15364)*1000</f>
        <v>5442.48688955136</v>
      </c>
      <c r="K15363">
        <f>Representative_days!G15364-Installed_capacity_init!$G$3*Installed_capacity_init!$G$2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Representative_days!Q15365</f>
        <v>0</v>
      </c>
      <c r="D15364">
        <f>Representative_days!K15365</f>
        <v>5.0419105560757099E-2</v>
      </c>
      <c r="E15364">
        <f>Representative_days!H15365</f>
        <v>0.47813318029908197</v>
      </c>
      <c r="F15364">
        <v>1</v>
      </c>
      <c r="G15364">
        <v>1</v>
      </c>
      <c r="H15364">
        <v>1</v>
      </c>
      <c r="I15364">
        <f>Representative_days!D15365*1000</f>
        <v>1711.3586528201502</v>
      </c>
      <c r="J15364">
        <f>MIN(Installed_capacity_init!$I$2/1000,Representative_days!N15365)*1000</f>
        <v>5416.2664007726598</v>
      </c>
      <c r="K15364">
        <f>Representative_days!G15365-Installed_capacity_init!$G$3*Installed_capacity_init!$G$2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Representative_days!Q15366</f>
        <v>0</v>
      </c>
      <c r="D15365">
        <f>Representative_days!K15366</f>
        <v>5.18465817708346E-2</v>
      </c>
      <c r="E15365">
        <f>Representative_days!H15366</f>
        <v>0.47597185938636999</v>
      </c>
      <c r="F15365">
        <v>1</v>
      </c>
      <c r="G15365">
        <v>1</v>
      </c>
      <c r="H15365">
        <v>1</v>
      </c>
      <c r="I15365">
        <f>Representative_days!D15366*1000</f>
        <v>1686.6497682679999</v>
      </c>
      <c r="J15365">
        <f>MIN(Installed_capacity_init!$I$2/1000,Representative_days!N15366)*1000</f>
        <v>5378.3138479635199</v>
      </c>
      <c r="K15365">
        <f>Representative_days!G15366-Installed_capacity_init!$G$3*Installed_capacity_init!$G$2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Representative_days!Q15367</f>
        <v>3.2477725078814598E-9</v>
      </c>
      <c r="D15366">
        <f>Representative_days!K15367</f>
        <v>5.0541434696940203E-2</v>
      </c>
      <c r="E15366">
        <f>Representative_days!H15367</f>
        <v>0.47314944899754002</v>
      </c>
      <c r="F15366">
        <v>1</v>
      </c>
      <c r="G15366">
        <v>1</v>
      </c>
      <c r="H15366">
        <v>1</v>
      </c>
      <c r="I15366">
        <f>Representative_days!D15367*1000</f>
        <v>1745.19039994834</v>
      </c>
      <c r="J15366">
        <f>MIN(Installed_capacity_init!$I$2/1000,Representative_days!N15367)*1000</f>
        <v>5477.7931261507092</v>
      </c>
      <c r="K15366">
        <f>Representative_days!G15367-Installed_capacity_init!$G$3*Installed_capacity_init!$G$2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Representative_days!Q15368</f>
        <v>2.0049807632721899E-2</v>
      </c>
      <c r="D15367">
        <f>Representative_days!K15368</f>
        <v>5.0148231495449697E-2</v>
      </c>
      <c r="E15367">
        <f>Representative_days!H15368</f>
        <v>0.47308571451917902</v>
      </c>
      <c r="F15367">
        <v>1</v>
      </c>
      <c r="G15367">
        <v>1</v>
      </c>
      <c r="H15367">
        <v>1</v>
      </c>
      <c r="I15367">
        <f>Representative_days!D15368*1000</f>
        <v>1788.3332789412</v>
      </c>
      <c r="J15367">
        <f>MIN(Installed_capacity_init!$I$2/1000,Representative_days!N15368)*1000</f>
        <v>5530.0387072768199</v>
      </c>
      <c r="K15367">
        <f>Representative_days!G15368-Installed_capacity_init!$G$3*Installed_capacity_init!$G$2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Representative_days!Q15369</f>
        <v>0.163233188357649</v>
      </c>
      <c r="D15368">
        <f>Representative_days!K15369</f>
        <v>5.0675969562442698E-2</v>
      </c>
      <c r="E15368">
        <f>Representative_days!H15369</f>
        <v>0.47453094396968598</v>
      </c>
      <c r="F15368">
        <v>1</v>
      </c>
      <c r="G15368">
        <v>1</v>
      </c>
      <c r="H15368">
        <v>1</v>
      </c>
      <c r="I15368">
        <f>Representative_days!D15369*1000</f>
        <v>1831.31398372987</v>
      </c>
      <c r="J15368">
        <f>MIN(Installed_capacity_init!$I$2/1000,Representative_days!N15369)*1000</f>
        <v>5583.9280221125</v>
      </c>
      <c r="K15368">
        <f>Representative_days!G15369-Installed_capacity_init!$G$3*Installed_capacity_init!$G$2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Representative_days!Q15370</f>
        <v>0.30469893070281701</v>
      </c>
      <c r="D15369">
        <f>Representative_days!K15370</f>
        <v>6.1643664868405702E-2</v>
      </c>
      <c r="E15369">
        <f>Representative_days!H15370</f>
        <v>0.46203534830957299</v>
      </c>
      <c r="F15369">
        <v>1</v>
      </c>
      <c r="G15369">
        <v>1</v>
      </c>
      <c r="H15369">
        <v>1</v>
      </c>
      <c r="I15369">
        <f>Representative_days!D15370*1000</f>
        <v>1874.69206379754</v>
      </c>
      <c r="J15369">
        <f>MIN(Installed_capacity_init!$I$2/1000,Representative_days!N15370)*1000</f>
        <v>5643.4093186153204</v>
      </c>
      <c r="K15369">
        <f>Representative_days!G15370-Installed_capacity_init!$G$3*Installed_capacity_init!$G$2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Representative_days!Q15371</f>
        <v>0.40867570884626298</v>
      </c>
      <c r="D15370">
        <f>Representative_days!K15371</f>
        <v>7.7262412677256698E-2</v>
      </c>
      <c r="E15370">
        <f>Representative_days!H15371</f>
        <v>0.45099214033981699</v>
      </c>
      <c r="F15370">
        <v>1</v>
      </c>
      <c r="G15370">
        <v>1</v>
      </c>
      <c r="H15370">
        <v>1</v>
      </c>
      <c r="I15370">
        <f>Representative_days!D15371*1000</f>
        <v>1927.5022637761301</v>
      </c>
      <c r="J15370">
        <f>MIN(Installed_capacity_init!$I$2/1000,Representative_days!N15371)*1000</f>
        <v>5717.7133081885695</v>
      </c>
      <c r="K15370">
        <f>Representative_days!G15371-Installed_capacity_init!$G$3*Installed_capacity_init!$G$2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Representative_days!Q15372</f>
        <v>0.47649426915078402</v>
      </c>
      <c r="D15371">
        <f>Representative_days!K15372</f>
        <v>9.7703904263988506E-2</v>
      </c>
      <c r="E15371">
        <f>Representative_days!H15372</f>
        <v>0.44248218462255401</v>
      </c>
      <c r="F15371">
        <v>1</v>
      </c>
      <c r="G15371">
        <v>1</v>
      </c>
      <c r="H15371">
        <v>1</v>
      </c>
      <c r="I15371">
        <f>Representative_days!D15372*1000</f>
        <v>1979.9684795692501</v>
      </c>
      <c r="J15371">
        <f>MIN(Installed_capacity_init!$I$2/1000,Representative_days!N15372)*1000</f>
        <v>5796.6305285129101</v>
      </c>
      <c r="K15371">
        <f>Representative_days!G15372-Installed_capacity_init!$G$3*Installed_capacity_init!$G$2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Representative_days!Q15373</f>
        <v>0.54062756081994601</v>
      </c>
      <c r="D15372">
        <f>Representative_days!K15373</f>
        <v>0.102384408412189</v>
      </c>
      <c r="E15372">
        <f>Representative_days!H15373</f>
        <v>0.435947768955813</v>
      </c>
      <c r="F15372">
        <v>1</v>
      </c>
      <c r="G15372">
        <v>1</v>
      </c>
      <c r="H15372">
        <v>1</v>
      </c>
      <c r="I15372">
        <f>Representative_days!D15373*1000</f>
        <v>2023.65872053044</v>
      </c>
      <c r="J15372">
        <f>MIN(Installed_capacity_init!$I$2/1000,Representative_days!N15373)*1000</f>
        <v>5877.6388289208799</v>
      </c>
      <c r="K15372">
        <f>Representative_days!G15373-Installed_capacity_init!$G$3*Installed_capacity_init!$G$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Representative_days!Q15374</f>
        <v>0.55333288680635195</v>
      </c>
      <c r="D15373">
        <f>Representative_days!K15374</f>
        <v>0.110592322119669</v>
      </c>
      <c r="E15373">
        <f>Representative_days!H15374</f>
        <v>0.43399093033200897</v>
      </c>
      <c r="F15373">
        <v>1</v>
      </c>
      <c r="G15373">
        <v>1</v>
      </c>
      <c r="H15373">
        <v>1</v>
      </c>
      <c r="I15373">
        <f>Representative_days!D15374*1000</f>
        <v>2075.0339248507598</v>
      </c>
      <c r="J15373">
        <f>MIN(Installed_capacity_init!$I$2/1000,Representative_days!N15374)*1000</f>
        <v>5978.2125232671606</v>
      </c>
      <c r="K15373">
        <f>Representative_days!G15374-Installed_capacity_init!$G$3*Installed_capacity_init!$G$2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Representative_days!Q15375</f>
        <v>0.51657562238043997</v>
      </c>
      <c r="D15374">
        <f>Representative_days!K15375</f>
        <v>0.122188859181173</v>
      </c>
      <c r="E15374">
        <f>Representative_days!H15375</f>
        <v>0.435205426610076</v>
      </c>
      <c r="F15374">
        <v>1</v>
      </c>
      <c r="G15374">
        <v>1</v>
      </c>
      <c r="H15374">
        <v>1</v>
      </c>
      <c r="I15374">
        <f>Representative_days!D15375*1000</f>
        <v>2125.7017499960398</v>
      </c>
      <c r="J15374">
        <f>MIN(Installed_capacity_init!$I$2/1000,Representative_days!N15375)*1000</f>
        <v>6077.6567449448503</v>
      </c>
      <c r="K15374">
        <f>Representative_days!G15375-Installed_capacity_init!$G$3*Installed_capacity_init!$G$2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Representative_days!Q15376</f>
        <v>0.48069304275368402</v>
      </c>
      <c r="D15375">
        <f>Representative_days!K15376</f>
        <v>0.118597045225282</v>
      </c>
      <c r="E15375">
        <f>Representative_days!H15376</f>
        <v>0.44381182942365199</v>
      </c>
      <c r="F15375">
        <v>1</v>
      </c>
      <c r="G15375">
        <v>1</v>
      </c>
      <c r="H15375">
        <v>1</v>
      </c>
      <c r="I15375">
        <f>Representative_days!D15376*1000</f>
        <v>2160.1197573661502</v>
      </c>
      <c r="J15375">
        <f>MIN(Installed_capacity_init!$I$2/1000,Representative_days!N15376)*1000</f>
        <v>6130.31989349163</v>
      </c>
      <c r="K15375">
        <f>Representative_days!G15376-Installed_capacity_init!$G$3*Installed_capacity_init!$G$2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Representative_days!Q15377</f>
        <v>0.40686919556705697</v>
      </c>
      <c r="D15376">
        <f>Representative_days!K15377</f>
        <v>0.117766398311451</v>
      </c>
      <c r="E15376">
        <f>Representative_days!H15377</f>
        <v>0.45793604178611003</v>
      </c>
      <c r="F15376">
        <v>1</v>
      </c>
      <c r="G15376">
        <v>1</v>
      </c>
      <c r="H15376">
        <v>1</v>
      </c>
      <c r="I15376">
        <f>Representative_days!D15377*1000</f>
        <v>2203.7136474408799</v>
      </c>
      <c r="J15376">
        <f>MIN(Installed_capacity_init!$I$2/1000,Representative_days!N15377)*1000</f>
        <v>6182.5761712477906</v>
      </c>
      <c r="K15376">
        <f>Representative_days!G15377-Installed_capacity_init!$G$3*Installed_capacity_init!$G$2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Representative_days!Q15378</f>
        <v>0.291961851571098</v>
      </c>
      <c r="D15377">
        <f>Representative_days!K15378</f>
        <v>0.119780765399901</v>
      </c>
      <c r="E15377">
        <f>Representative_days!H15378</f>
        <v>0.47365854546180802</v>
      </c>
      <c r="F15377">
        <v>1</v>
      </c>
      <c r="G15377">
        <v>1</v>
      </c>
      <c r="H15377">
        <v>1</v>
      </c>
      <c r="I15377">
        <f>Representative_days!D15378*1000</f>
        <v>2247.5210925203401</v>
      </c>
      <c r="J15377">
        <f>MIN(Installed_capacity_init!$I$2/1000,Representative_days!N15378)*1000</f>
        <v>6251.2956353599602</v>
      </c>
      <c r="K15377">
        <f>Representative_days!G15378-Installed_capacity_init!$G$3*Installed_capacity_init!$G$2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Representative_days!Q15379</f>
        <v>0.16750299827188</v>
      </c>
      <c r="D15378">
        <f>Representative_days!K15379</f>
        <v>9.2365775021776397E-2</v>
      </c>
      <c r="E15378">
        <f>Representative_days!H15379</f>
        <v>0.48286717266852103</v>
      </c>
      <c r="F15378">
        <v>1</v>
      </c>
      <c r="G15378">
        <v>1</v>
      </c>
      <c r="H15378">
        <v>1</v>
      </c>
      <c r="I15378">
        <f>Representative_days!D15379*1000</f>
        <v>2156.1061219789003</v>
      </c>
      <c r="J15378">
        <f>MIN(Installed_capacity_init!$I$2/1000,Representative_days!N15379)*1000</f>
        <v>6098.5332038549095</v>
      </c>
      <c r="K15378">
        <f>Representative_days!G15379-Installed_capacity_init!$G$3*Installed_capacity_init!$G$2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Representative_days!Q15380</f>
        <v>3.44744208019135E-2</v>
      </c>
      <c r="D15379">
        <f>Representative_days!K15380</f>
        <v>7.07801767901301E-2</v>
      </c>
      <c r="E15379">
        <f>Representative_days!H15380</f>
        <v>0.49246066884602002</v>
      </c>
      <c r="F15379">
        <v>1</v>
      </c>
      <c r="G15379">
        <v>1</v>
      </c>
      <c r="H15379">
        <v>1</v>
      </c>
      <c r="I15379">
        <f>Representative_days!D15380*1000</f>
        <v>2075.38917407282</v>
      </c>
      <c r="J15379">
        <f>MIN(Installed_capacity_init!$I$2/1000,Representative_days!N15380)*1000</f>
        <v>5979.7099422292195</v>
      </c>
      <c r="K15379">
        <f>Representative_days!G15380-Installed_capacity_init!$G$3*Installed_capacity_init!$G$2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Representative_days!Q15381</f>
        <v>7.9800605875598801E-4</v>
      </c>
      <c r="D15380">
        <f>Representative_days!K15381</f>
        <v>5.4852464425507202E-2</v>
      </c>
      <c r="E15380">
        <f>Representative_days!H15381</f>
        <v>0.50047776442204694</v>
      </c>
      <c r="F15380">
        <v>1</v>
      </c>
      <c r="G15380">
        <v>1</v>
      </c>
      <c r="H15380">
        <v>1</v>
      </c>
      <c r="I15380">
        <f>Representative_days!D15381*1000</f>
        <v>1995.00296947217</v>
      </c>
      <c r="J15380">
        <f>MIN(Installed_capacity_init!$I$2/1000,Representative_days!N15381)*1000</f>
        <v>5862.7395079353601</v>
      </c>
      <c r="K15380">
        <f>Representative_days!G15381-Installed_capacity_init!$G$3*Installed_capacity_init!$G$2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Representative_days!Q15382</f>
        <v>0</v>
      </c>
      <c r="D15381">
        <f>Representative_days!K15382</f>
        <v>4.9132386086266598E-2</v>
      </c>
      <c r="E15381">
        <f>Representative_days!H15382</f>
        <v>0.496626512557025</v>
      </c>
      <c r="F15381">
        <v>1</v>
      </c>
      <c r="G15381">
        <v>1</v>
      </c>
      <c r="H15381">
        <v>1</v>
      </c>
      <c r="I15381">
        <f>Representative_days!D15382*1000</f>
        <v>1922.44564164702</v>
      </c>
      <c r="J15381">
        <f>MIN(Installed_capacity_init!$I$2/1000,Representative_days!N15382)*1000</f>
        <v>5756.7003900950904</v>
      </c>
      <c r="K15381">
        <f>Representative_days!G15382-Installed_capacity_init!$G$3*Installed_capacity_init!$G$2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Representative_days!Q15383</f>
        <v>0</v>
      </c>
      <c r="D15382">
        <f>Representative_days!K15383</f>
        <v>4.5509717218573699E-2</v>
      </c>
      <c r="E15382">
        <f>Representative_days!H15383</f>
        <v>0.494252099613255</v>
      </c>
      <c r="F15382">
        <v>1</v>
      </c>
      <c r="G15382">
        <v>1</v>
      </c>
      <c r="H15382">
        <v>1</v>
      </c>
      <c r="I15382">
        <f>Representative_days!D15383*1000</f>
        <v>1848.0996695450301</v>
      </c>
      <c r="J15382">
        <f>MIN(Installed_capacity_init!$I$2/1000,Representative_days!N15383)*1000</f>
        <v>5654.6179277404499</v>
      </c>
      <c r="K15382">
        <f>Representative_days!G15383-Installed_capacity_init!$G$3*Installed_capacity_init!$G$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Representative_days!Q15384</f>
        <v>0</v>
      </c>
      <c r="D15383">
        <f>Representative_days!K15384</f>
        <v>4.3890174658453601E-2</v>
      </c>
      <c r="E15383">
        <f>Representative_days!H15384</f>
        <v>0.49066926828002499</v>
      </c>
      <c r="F15383">
        <v>1</v>
      </c>
      <c r="G15383">
        <v>1</v>
      </c>
      <c r="H15383">
        <v>1</v>
      </c>
      <c r="I15383">
        <f>Representative_days!D15384*1000</f>
        <v>1773.8623243729298</v>
      </c>
      <c r="J15383">
        <f>MIN(Installed_capacity_init!$I$2/1000,Representative_days!N15384)*1000</f>
        <v>5543.0216648680498</v>
      </c>
      <c r="K15383">
        <f>Representative_days!G15384-Installed_capacity_init!$G$3*Installed_capacity_init!$G$2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Representative_days!Q15385</f>
        <v>0</v>
      </c>
      <c r="D15384">
        <f>Representative_days!K15385</f>
        <v>4.3331986444593101E-2</v>
      </c>
      <c r="E15384">
        <f>Representative_days!H15385</f>
        <v>0.48178764143140301</v>
      </c>
      <c r="F15384">
        <v>1</v>
      </c>
      <c r="G15384">
        <v>1</v>
      </c>
      <c r="H15384">
        <v>1</v>
      </c>
      <c r="I15384">
        <f>Representative_days!D15385*1000</f>
        <v>1762.8774320464199</v>
      </c>
      <c r="J15384">
        <f>MIN(Installed_capacity_init!$I$2/1000,Representative_days!N15385)*1000</f>
        <v>5515.8540682847197</v>
      </c>
      <c r="K15384">
        <f>Representative_days!G15385-Installed_capacity_init!$G$3*Installed_capacity_init!$G$2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Representative_days!Q15386</f>
        <v>0</v>
      </c>
      <c r="D15385">
        <f>Representative_days!K15386</f>
        <v>4.3854570481503902E-2</v>
      </c>
      <c r="E15385">
        <f>Representative_days!H15386</f>
        <v>0.47387936600720099</v>
      </c>
      <c r="F15385">
        <v>1</v>
      </c>
      <c r="G15385">
        <v>1</v>
      </c>
      <c r="H15385">
        <v>1</v>
      </c>
      <c r="I15385">
        <f>Representative_days!D15386*1000</f>
        <v>1748.5428235373399</v>
      </c>
      <c r="J15385">
        <f>MIN(Installed_capacity_init!$I$2/1000,Representative_days!N15386)*1000</f>
        <v>5481.5450875988499</v>
      </c>
      <c r="K15385">
        <f>Representative_days!G15386-Installed_capacity_init!$G$3*Installed_capacity_init!$G$2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Representative_days!Q15387</f>
        <v>0</v>
      </c>
      <c r="D15386">
        <f>Representative_days!K15387</f>
        <v>9.0070323163699506E-2</v>
      </c>
      <c r="E15386">
        <f>Representative_days!H15387</f>
        <v>0.28381759691603697</v>
      </c>
      <c r="F15386">
        <v>1</v>
      </c>
      <c r="G15386">
        <v>1</v>
      </c>
      <c r="H15386">
        <v>1</v>
      </c>
      <c r="I15386">
        <f>Representative_days!D15387*1000</f>
        <v>1726.74771651981</v>
      </c>
      <c r="J15386">
        <f>MIN(Installed_capacity_init!$I$2/1000,Representative_days!N15387)*1000</f>
        <v>7390.1398166116596</v>
      </c>
      <c r="K15386">
        <f>Representative_days!G15387-Installed_capacity_init!$G$3*Installed_capacity_init!$G$2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Representative_days!Q15388</f>
        <v>0</v>
      </c>
      <c r="D15387">
        <f>Representative_days!K15388</f>
        <v>8.9338529702485903E-2</v>
      </c>
      <c r="E15387">
        <f>Representative_days!H15388</f>
        <v>0.28079878427897698</v>
      </c>
      <c r="F15387">
        <v>1</v>
      </c>
      <c r="G15387">
        <v>1</v>
      </c>
      <c r="H15387">
        <v>1</v>
      </c>
      <c r="I15387">
        <f>Representative_days!D15388*1000</f>
        <v>1717.8452807088599</v>
      </c>
      <c r="J15387">
        <f>MIN(Installed_capacity_init!$I$2/1000,Representative_days!N15388)*1000</f>
        <v>7409.99846902627</v>
      </c>
      <c r="K15387">
        <f>Representative_days!G15388-Installed_capacity_init!$G$3*Installed_capacity_init!$G$2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Representative_days!Q15389</f>
        <v>0</v>
      </c>
      <c r="D15388">
        <f>Representative_days!K15389</f>
        <v>8.9670254499187002E-2</v>
      </c>
      <c r="E15388">
        <f>Representative_days!H15389</f>
        <v>0.28359342532492499</v>
      </c>
      <c r="F15388">
        <v>1</v>
      </c>
      <c r="G15388">
        <v>1</v>
      </c>
      <c r="H15388">
        <v>1</v>
      </c>
      <c r="I15388">
        <f>Representative_days!D15389*1000</f>
        <v>1704.5564942042799</v>
      </c>
      <c r="J15388">
        <f>MIN(Installed_capacity_init!$I$2/1000,Representative_days!N15389)*1000</f>
        <v>7433.0343550132202</v>
      </c>
      <c r="K15388">
        <f>Representative_days!G15389-Installed_capacity_init!$G$3*Installed_capacity_init!$G$2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Representative_days!Q15390</f>
        <v>0</v>
      </c>
      <c r="D15389">
        <f>Representative_days!K15390</f>
        <v>9.1234397560142594E-2</v>
      </c>
      <c r="E15389">
        <f>Representative_days!H15390</f>
        <v>0.29248763650367199</v>
      </c>
      <c r="F15389">
        <v>1</v>
      </c>
      <c r="G15389">
        <v>1</v>
      </c>
      <c r="H15389">
        <v>1</v>
      </c>
      <c r="I15389">
        <f>Representative_days!D15390*1000</f>
        <v>1691.70934446207</v>
      </c>
      <c r="J15389">
        <f>MIN(Installed_capacity_init!$I$2/1000,Representative_days!N15390)*1000</f>
        <v>7435.9717003576998</v>
      </c>
      <c r="K15389">
        <f>Representative_days!G15390-Installed_capacity_init!$G$3*Installed_capacity_init!$G$2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Representative_days!Q15391</f>
        <v>0</v>
      </c>
      <c r="D15390">
        <f>Representative_days!K15391</f>
        <v>8.8998082078200105E-2</v>
      </c>
      <c r="E15390">
        <f>Representative_days!H15391</f>
        <v>0.296977984248949</v>
      </c>
      <c r="F15390">
        <v>1</v>
      </c>
      <c r="G15390">
        <v>1</v>
      </c>
      <c r="H15390">
        <v>1</v>
      </c>
      <c r="I15390">
        <f>Representative_days!D15391*1000</f>
        <v>1722.82229304573</v>
      </c>
      <c r="J15390">
        <f>MIN(Installed_capacity_init!$I$2/1000,Representative_days!N15391)*1000</f>
        <v>7481.3990219624302</v>
      </c>
      <c r="K15390">
        <f>Representative_days!G15391-Installed_capacity_init!$G$3*Installed_capacity_init!$G$2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Representative_days!Q15392</f>
        <v>9.1562683114042101E-3</v>
      </c>
      <c r="D15391">
        <f>Representative_days!K15392</f>
        <v>8.8077579640975096E-2</v>
      </c>
      <c r="E15391">
        <f>Representative_days!H15392</f>
        <v>0.30587425487924602</v>
      </c>
      <c r="F15391">
        <v>1</v>
      </c>
      <c r="G15391">
        <v>1</v>
      </c>
      <c r="H15391">
        <v>1</v>
      </c>
      <c r="I15391">
        <f>Representative_days!D15392*1000</f>
        <v>1744.6260705514301</v>
      </c>
      <c r="J15391">
        <f>MIN(Installed_capacity_init!$I$2/1000,Representative_days!N15392)*1000</f>
        <v>7494.3547468962297</v>
      </c>
      <c r="K15391">
        <f>Representative_days!G15392-Installed_capacity_init!$G$3*Installed_capacity_init!$G$2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Representative_days!Q15393</f>
        <v>0.122806481205748</v>
      </c>
      <c r="D15392">
        <f>Representative_days!K15393</f>
        <v>8.8414907872183604E-2</v>
      </c>
      <c r="E15392">
        <f>Representative_days!H15393</f>
        <v>0.31885801840488398</v>
      </c>
      <c r="F15392">
        <v>1</v>
      </c>
      <c r="G15392">
        <v>1</v>
      </c>
      <c r="H15392">
        <v>1</v>
      </c>
      <c r="I15392">
        <f>Representative_days!D15393*1000</f>
        <v>1766.1478558672402</v>
      </c>
      <c r="J15392">
        <f>MIN(Installed_capacity_init!$I$2/1000,Representative_days!N15393)*1000</f>
        <v>7508.4046738966599</v>
      </c>
      <c r="K15392">
        <f>Representative_days!G15393-Installed_capacity_init!$G$3*Installed_capacity_init!$G$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Representative_days!Q15394</f>
        <v>0.27196738958072703</v>
      </c>
      <c r="D15393">
        <f>Representative_days!K15394</f>
        <v>0.105251825576841</v>
      </c>
      <c r="E15393">
        <f>Representative_days!H15394</f>
        <v>0.31245586377360701</v>
      </c>
      <c r="F15393">
        <v>1</v>
      </c>
      <c r="G15393">
        <v>1</v>
      </c>
      <c r="H15393">
        <v>1</v>
      </c>
      <c r="I15393">
        <f>Representative_days!D15394*1000</f>
        <v>1792.7880361162001</v>
      </c>
      <c r="J15393">
        <f>MIN(Installed_capacity_init!$I$2/1000,Representative_days!N15394)*1000</f>
        <v>7518.5311850944699</v>
      </c>
      <c r="K15393">
        <f>Representative_days!G15394-Installed_capacity_init!$G$3*Installed_capacity_init!$G$2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Representative_days!Q15395</f>
        <v>0.34890940374163598</v>
      </c>
      <c r="D15394">
        <f>Representative_days!K15395</f>
        <v>0.12786248735974501</v>
      </c>
      <c r="E15394">
        <f>Representative_days!H15395</f>
        <v>0.31009859265380402</v>
      </c>
      <c r="F15394">
        <v>1</v>
      </c>
      <c r="G15394">
        <v>1</v>
      </c>
      <c r="H15394">
        <v>1</v>
      </c>
      <c r="I15394">
        <f>Representative_days!D15395*1000</f>
        <v>1821.6485323711399</v>
      </c>
      <c r="J15394">
        <f>MIN(Installed_capacity_init!$I$2/1000,Representative_days!N15395)*1000</f>
        <v>7538.79110424381</v>
      </c>
      <c r="K15394">
        <f>Representative_days!G15395-Installed_capacity_init!$G$3*Installed_capacity_init!$G$2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Representative_days!Q15396</f>
        <v>0.42239288321320001</v>
      </c>
      <c r="D15395">
        <f>Representative_days!K15396</f>
        <v>0.15703846153898901</v>
      </c>
      <c r="E15395">
        <f>Representative_days!H15396</f>
        <v>0.31349636438115203</v>
      </c>
      <c r="F15395">
        <v>1</v>
      </c>
      <c r="G15395">
        <v>1</v>
      </c>
      <c r="H15395">
        <v>1</v>
      </c>
      <c r="I15395">
        <f>Representative_days!D15396*1000</f>
        <v>1850.3848542132898</v>
      </c>
      <c r="J15395">
        <f>MIN(Installed_capacity_init!$I$2/1000,Representative_days!N15396)*1000</f>
        <v>7544</v>
      </c>
      <c r="K15395">
        <f>Representative_days!G15396-Installed_capacity_init!$G$3*Installed_capacity_init!$G$2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Representative_days!Q15397</f>
        <v>0.50028933729068803</v>
      </c>
      <c r="D15396">
        <f>Representative_days!K15397</f>
        <v>0.168207975214718</v>
      </c>
      <c r="E15396">
        <f>Representative_days!H15397</f>
        <v>0.30821178653694897</v>
      </c>
      <c r="F15396">
        <v>1</v>
      </c>
      <c r="G15396">
        <v>1</v>
      </c>
      <c r="H15396">
        <v>1</v>
      </c>
      <c r="I15396">
        <f>Representative_days!D15397*1000</f>
        <v>1868.7075769721998</v>
      </c>
      <c r="J15396">
        <f>MIN(Installed_capacity_init!$I$2/1000,Representative_days!N15397)*1000</f>
        <v>7544</v>
      </c>
      <c r="K15396">
        <f>Representative_days!G15397-Installed_capacity_init!$G$3*Installed_capacity_init!$G$2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Representative_days!Q15398</f>
        <v>0.51351406936872601</v>
      </c>
      <c r="D15397">
        <f>Representative_days!K15398</f>
        <v>0.18291180257306799</v>
      </c>
      <c r="E15397">
        <f>Representative_days!H15398</f>
        <v>0.30592497023444298</v>
      </c>
      <c r="F15397">
        <v>1</v>
      </c>
      <c r="G15397">
        <v>1</v>
      </c>
      <c r="H15397">
        <v>1</v>
      </c>
      <c r="I15397">
        <f>Representative_days!D15398*1000</f>
        <v>1895.08931220573</v>
      </c>
      <c r="J15397">
        <f>MIN(Installed_capacity_init!$I$2/1000,Representative_days!N15398)*1000</f>
        <v>7544</v>
      </c>
      <c r="K15397">
        <f>Representative_days!G15398-Installed_capacity_init!$G$3*Installed_capacity_init!$G$2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Representative_days!Q15399</f>
        <v>0.46588504948238402</v>
      </c>
      <c r="D15398">
        <f>Representative_days!K15399</f>
        <v>0.20202123014054499</v>
      </c>
      <c r="E15398">
        <f>Representative_days!H15399</f>
        <v>0.30715889974281302</v>
      </c>
      <c r="F15398">
        <v>1</v>
      </c>
      <c r="G15398">
        <v>1</v>
      </c>
      <c r="H15398">
        <v>1</v>
      </c>
      <c r="I15398">
        <f>Representative_days!D15399*1000</f>
        <v>1920.71108942721</v>
      </c>
      <c r="J15398">
        <f>MIN(Installed_capacity_init!$I$2/1000,Representative_days!N15399)*1000</f>
        <v>7544</v>
      </c>
      <c r="K15398">
        <f>Representative_days!G15399-Installed_capacity_init!$G$3*Installed_capacity_init!$G$2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Representative_days!Q15400</f>
        <v>0.42778151849715401</v>
      </c>
      <c r="D15399">
        <f>Representative_days!K15400</f>
        <v>0.19662724269215101</v>
      </c>
      <c r="E15399">
        <f>Representative_days!H15400</f>
        <v>0.31151411731046602</v>
      </c>
      <c r="F15399">
        <v>1</v>
      </c>
      <c r="G15399">
        <v>1</v>
      </c>
      <c r="H15399">
        <v>1</v>
      </c>
      <c r="I15399">
        <f>Representative_days!D15400*1000</f>
        <v>1943.68953737825</v>
      </c>
      <c r="J15399">
        <f>MIN(Installed_capacity_init!$I$2/1000,Representative_days!N15400)*1000</f>
        <v>7544</v>
      </c>
      <c r="K15399">
        <f>Representative_days!G15400-Installed_capacity_init!$G$3*Installed_capacity_init!$G$2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Representative_days!Q15401</f>
        <v>0.36325486835849602</v>
      </c>
      <c r="D15400">
        <f>Representative_days!K15401</f>
        <v>0.19453877803236899</v>
      </c>
      <c r="E15400">
        <f>Representative_days!H15401</f>
        <v>0.323516930994248</v>
      </c>
      <c r="F15400">
        <v>1</v>
      </c>
      <c r="G15400">
        <v>1</v>
      </c>
      <c r="H15400">
        <v>1</v>
      </c>
      <c r="I15400">
        <f>Representative_days!D15401*1000</f>
        <v>1964.2913326857501</v>
      </c>
      <c r="J15400">
        <f>MIN(Installed_capacity_init!$I$2/1000,Representative_days!N15401)*1000</f>
        <v>7544</v>
      </c>
      <c r="K15400">
        <f>Representative_days!G15401-Installed_capacity_init!$G$3*Installed_capacity_init!$G$2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Representative_days!Q15402</f>
        <v>0.26592440865075401</v>
      </c>
      <c r="D15401">
        <f>Representative_days!K15402</f>
        <v>0.19595246427458499</v>
      </c>
      <c r="E15401">
        <f>Representative_days!H15402</f>
        <v>0.34003115348581098</v>
      </c>
      <c r="F15401">
        <v>1</v>
      </c>
      <c r="G15401">
        <v>1</v>
      </c>
      <c r="H15401">
        <v>1</v>
      </c>
      <c r="I15401">
        <f>Representative_days!D15402*1000</f>
        <v>1985.0144705226999</v>
      </c>
      <c r="J15401">
        <f>MIN(Installed_capacity_init!$I$2/1000,Representative_days!N15402)*1000</f>
        <v>7544</v>
      </c>
      <c r="K15401">
        <f>Representative_days!G15402-Installed_capacity_init!$G$3*Installed_capacity_init!$G$2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Representative_days!Q15403</f>
        <v>0.135140031359123</v>
      </c>
      <c r="D15402">
        <f>Representative_days!K15403</f>
        <v>0.15298335905545499</v>
      </c>
      <c r="E15402">
        <f>Representative_days!H15403</f>
        <v>0.34772128278312903</v>
      </c>
      <c r="F15402">
        <v>1</v>
      </c>
      <c r="G15402">
        <v>1</v>
      </c>
      <c r="H15402">
        <v>1</v>
      </c>
      <c r="I15402">
        <f>Representative_days!D15403*1000</f>
        <v>1907.93733641874</v>
      </c>
      <c r="J15402">
        <f>MIN(Installed_capacity_init!$I$2/1000,Representative_days!N15403)*1000</f>
        <v>7442.9612947737005</v>
      </c>
      <c r="K15402">
        <f>Representative_days!G15403-Installed_capacity_init!$G$3*Installed_capacity_init!$G$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Representative_days!Q15404</f>
        <v>2.6089764194221401E-2</v>
      </c>
      <c r="D15403">
        <f>Representative_days!K15404</f>
        <v>0.11924130288944999</v>
      </c>
      <c r="E15403">
        <f>Representative_days!H15404</f>
        <v>0.35860901584765298</v>
      </c>
      <c r="F15403">
        <v>1</v>
      </c>
      <c r="G15403">
        <v>1</v>
      </c>
      <c r="H15403">
        <v>1</v>
      </c>
      <c r="I15403">
        <f>Representative_days!D15404*1000</f>
        <v>1833.1311050921299</v>
      </c>
      <c r="J15403">
        <f>MIN(Installed_capacity_init!$I$2/1000,Representative_days!N15404)*1000</f>
        <v>7285.8729039340496</v>
      </c>
      <c r="K15403">
        <f>Representative_days!G15404-Installed_capacity_init!$G$3*Installed_capacity_init!$G$2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Representative_days!Q15405</f>
        <v>7.1204990275848003E-4</v>
      </c>
      <c r="D15404">
        <f>Representative_days!K15405</f>
        <v>9.3849459351554698E-2</v>
      </c>
      <c r="E15404">
        <f>Representative_days!H15405</f>
        <v>0.37080533541251398</v>
      </c>
      <c r="F15404">
        <v>1</v>
      </c>
      <c r="G15404">
        <v>1</v>
      </c>
      <c r="H15404">
        <v>1</v>
      </c>
      <c r="I15404">
        <f>Representative_days!D15405*1000</f>
        <v>1759.033453112</v>
      </c>
      <c r="J15404">
        <f>MIN(Installed_capacity_init!$I$2/1000,Representative_days!N15405)*1000</f>
        <v>7129.5585550385604</v>
      </c>
      <c r="K15404">
        <f>Representative_days!G15405-Installed_capacity_init!$G$3*Installed_capacity_init!$G$2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Representative_days!Q15406</f>
        <v>0</v>
      </c>
      <c r="D15405">
        <f>Representative_days!K15406</f>
        <v>8.3736468924514196E-2</v>
      </c>
      <c r="E15405">
        <f>Representative_days!H15406</f>
        <v>0.36960057852240602</v>
      </c>
      <c r="F15405">
        <v>1</v>
      </c>
      <c r="G15405">
        <v>1</v>
      </c>
      <c r="H15405">
        <v>1</v>
      </c>
      <c r="I15405">
        <f>Representative_days!D15406*1000</f>
        <v>1682.41953431554</v>
      </c>
      <c r="J15405">
        <f>MIN(Installed_capacity_init!$I$2/1000,Representative_days!N15406)*1000</f>
        <v>6988.0798864341505</v>
      </c>
      <c r="K15405">
        <f>Representative_days!G15406-Installed_capacity_init!$G$3*Installed_capacity_init!$G$2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Representative_days!Q15407</f>
        <v>0</v>
      </c>
      <c r="D15406">
        <f>Representative_days!K15407</f>
        <v>7.6196882562977006E-2</v>
      </c>
      <c r="E15406">
        <f>Representative_days!H15407</f>
        <v>0.37016248482832298</v>
      </c>
      <c r="F15406">
        <v>1</v>
      </c>
      <c r="G15406">
        <v>1</v>
      </c>
      <c r="H15406">
        <v>1</v>
      </c>
      <c r="I15406">
        <f>Representative_days!D15407*1000</f>
        <v>1608.41217901091</v>
      </c>
      <c r="J15406">
        <f>MIN(Installed_capacity_init!$I$2/1000,Representative_days!N15407)*1000</f>
        <v>6848.9385840627101</v>
      </c>
      <c r="K15406">
        <f>Representative_days!G15407-Installed_capacity_init!$G$3*Installed_capacity_init!$G$2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Representative_days!Q15408</f>
        <v>0</v>
      </c>
      <c r="D15407">
        <f>Representative_days!K15408</f>
        <v>7.1162894071062494E-2</v>
      </c>
      <c r="E15407">
        <f>Representative_days!H15408</f>
        <v>0.37063807732415399</v>
      </c>
      <c r="F15407">
        <v>1</v>
      </c>
      <c r="G15407">
        <v>1</v>
      </c>
      <c r="H15407">
        <v>1</v>
      </c>
      <c r="I15407">
        <f>Representative_days!D15408*1000</f>
        <v>1534.2231683713501</v>
      </c>
      <c r="J15407">
        <f>MIN(Installed_capacity_init!$I$2/1000,Representative_days!N15408)*1000</f>
        <v>6690.6808555334701</v>
      </c>
      <c r="K15407">
        <f>Representative_days!G15408-Installed_capacity_init!$G$3*Installed_capacity_init!$G$2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Representative_days!Q15409</f>
        <v>0</v>
      </c>
      <c r="D15408">
        <f>Representative_days!K15409</f>
        <v>7.0521517926144694E-2</v>
      </c>
      <c r="E15408">
        <f>Representative_days!H15409</f>
        <v>0.36525329395025002</v>
      </c>
      <c r="F15408">
        <v>1</v>
      </c>
      <c r="G15408">
        <v>1</v>
      </c>
      <c r="H15408">
        <v>1</v>
      </c>
      <c r="I15408">
        <f>Representative_days!D15409*1000</f>
        <v>1519.8853104467901</v>
      </c>
      <c r="J15408">
        <f>MIN(Installed_capacity_init!$I$2/1000,Representative_days!N15409)*1000</f>
        <v>6649.7102369592203</v>
      </c>
      <c r="K15408">
        <f>Representative_days!G15409-Installed_capacity_init!$G$3*Installed_capacity_init!$G$2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Representative_days!Q15410</f>
        <v>0</v>
      </c>
      <c r="D15409">
        <f>Representative_days!K15410</f>
        <v>7.1122181642055401E-2</v>
      </c>
      <c r="E15409">
        <f>Representative_days!H15410</f>
        <v>0.36168328134191702</v>
      </c>
      <c r="F15409">
        <v>1</v>
      </c>
      <c r="G15409">
        <v>1</v>
      </c>
      <c r="H15409">
        <v>1</v>
      </c>
      <c r="I15409">
        <f>Representative_days!D15410*1000</f>
        <v>1504.45008492786</v>
      </c>
      <c r="J15409">
        <f>MIN(Installed_capacity_init!$I$2/1000,Representative_days!N15410)*1000</f>
        <v>6597.6478445861403</v>
      </c>
      <c r="K15409">
        <f>Representative_days!G15410-Installed_capacity_init!$G$3*Installed_capacity_init!$G$2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Representative_days!Q15411</f>
        <v>0</v>
      </c>
      <c r="D15410">
        <f>Representative_days!K15411</f>
        <v>0.12291659116122899</v>
      </c>
      <c r="E15410">
        <f>Representative_days!H15411</f>
        <v>0.758767627841755</v>
      </c>
      <c r="F15410">
        <v>1</v>
      </c>
      <c r="G15410">
        <v>1</v>
      </c>
      <c r="H15410">
        <v>1</v>
      </c>
      <c r="I15410">
        <f>Representative_days!D15411*1000</f>
        <v>332.54565564411496</v>
      </c>
      <c r="J15410">
        <f>MIN(Installed_capacity_init!$I$2/1000,Representative_days!N15411)*1000</f>
        <v>2841.4032457620601</v>
      </c>
      <c r="K15410">
        <f>Representative_days!G15411-Installed_capacity_init!$G$3*Installed_capacity_init!$G$2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Representative_days!Q15412</f>
        <v>0</v>
      </c>
      <c r="D15411">
        <f>Representative_days!K15412</f>
        <v>0.12245682819670201</v>
      </c>
      <c r="E15411">
        <f>Representative_days!H15412</f>
        <v>0.76515211059171095</v>
      </c>
      <c r="F15411">
        <v>1</v>
      </c>
      <c r="G15411">
        <v>1</v>
      </c>
      <c r="H15411">
        <v>1</v>
      </c>
      <c r="I15411">
        <f>Representative_days!D15412*1000</f>
        <v>330.01274687335501</v>
      </c>
      <c r="J15411">
        <f>MIN(Installed_capacity_init!$I$2/1000,Representative_days!N15412)*1000</f>
        <v>2818.16653302534</v>
      </c>
      <c r="K15411">
        <f>Representative_days!G15412-Installed_capacity_init!$G$3*Installed_capacity_init!$G$2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Representative_days!Q15413</f>
        <v>0</v>
      </c>
      <c r="D15412">
        <f>Representative_days!K15413</f>
        <v>0.12342841380224601</v>
      </c>
      <c r="E15412">
        <f>Representative_days!H15413</f>
        <v>0.769327784404084</v>
      </c>
      <c r="F15412">
        <v>1</v>
      </c>
      <c r="G15412">
        <v>1</v>
      </c>
      <c r="H15412">
        <v>1</v>
      </c>
      <c r="I15412">
        <f>Representative_days!D15413*1000</f>
        <v>326.64470002670998</v>
      </c>
      <c r="J15412">
        <f>MIN(Installed_capacity_init!$I$2/1000,Representative_days!N15413)*1000</f>
        <v>2804.1106273870901</v>
      </c>
      <c r="K15412">
        <f>Representative_days!G15413-Installed_capacity_init!$G$3*Installed_capacity_init!$G$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Representative_days!Q15414</f>
        <v>0</v>
      </c>
      <c r="D15413">
        <f>Representative_days!K15414</f>
        <v>0.12690371231897701</v>
      </c>
      <c r="E15413">
        <f>Representative_days!H15414</f>
        <v>0.77076726525943795</v>
      </c>
      <c r="F15413">
        <v>1</v>
      </c>
      <c r="G15413">
        <v>1</v>
      </c>
      <c r="H15413">
        <v>1</v>
      </c>
      <c r="I15413">
        <f>Representative_days!D15414*1000</f>
        <v>323.20739435366602</v>
      </c>
      <c r="J15413">
        <f>MIN(Installed_capacity_init!$I$2/1000,Representative_days!N15414)*1000</f>
        <v>2790.8574255448498</v>
      </c>
      <c r="K15413">
        <f>Representative_days!G15414-Installed_capacity_init!$G$3*Installed_capacity_init!$G$2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Representative_days!Q15415</f>
        <v>0</v>
      </c>
      <c r="D15414">
        <f>Representative_days!K15415</f>
        <v>0.12507898917940499</v>
      </c>
      <c r="E15414">
        <f>Representative_days!H15415</f>
        <v>0.77283232131192203</v>
      </c>
      <c r="F15414">
        <v>1</v>
      </c>
      <c r="G15414">
        <v>1</v>
      </c>
      <c r="H15414">
        <v>1</v>
      </c>
      <c r="I15414">
        <f>Representative_days!D15415*1000</f>
        <v>324.91271486795097</v>
      </c>
      <c r="J15414">
        <f>MIN(Installed_capacity_init!$I$2/1000,Representative_days!N15415)*1000</f>
        <v>2789.9455424409698</v>
      </c>
      <c r="K15414">
        <f>Representative_days!G15415-Installed_capacity_init!$G$3*Installed_capacity_init!$G$2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Representative_days!Q15416</f>
        <v>1.3625371508518499E-3</v>
      </c>
      <c r="D15415">
        <f>Representative_days!K15416</f>
        <v>0.12611273246337601</v>
      </c>
      <c r="E15415">
        <f>Representative_days!H15416</f>
        <v>0.76981811031272795</v>
      </c>
      <c r="F15415">
        <v>1</v>
      </c>
      <c r="G15415">
        <v>1</v>
      </c>
      <c r="H15415">
        <v>1</v>
      </c>
      <c r="I15415">
        <f>Representative_days!D15416*1000</f>
        <v>326.64415719065096</v>
      </c>
      <c r="J15415">
        <f>MIN(Installed_capacity_init!$I$2/1000,Representative_days!N15416)*1000</f>
        <v>2790.8991028884402</v>
      </c>
      <c r="K15415">
        <f>Representative_days!G15416-Installed_capacity_init!$G$3*Installed_capacity_init!$G$2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Representative_days!Q15417</f>
        <v>9.4193856776139701E-2</v>
      </c>
      <c r="D15416">
        <f>Representative_days!K15417</f>
        <v>0.12961253139385501</v>
      </c>
      <c r="E15416">
        <f>Representative_days!H15417</f>
        <v>0.75924223846822203</v>
      </c>
      <c r="F15416">
        <v>1</v>
      </c>
      <c r="G15416">
        <v>1</v>
      </c>
      <c r="H15416">
        <v>1</v>
      </c>
      <c r="I15416">
        <f>Representative_days!D15417*1000</f>
        <v>327.990476220603</v>
      </c>
      <c r="J15416">
        <f>MIN(Installed_capacity_init!$I$2/1000,Representative_days!N15417)*1000</f>
        <v>2793.39667365485</v>
      </c>
      <c r="K15416">
        <f>Representative_days!G15417-Installed_capacity_init!$G$3*Installed_capacity_init!$G$2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Representative_days!Q15418</f>
        <v>0.22065349737319301</v>
      </c>
      <c r="D15417">
        <f>Representative_days!K15418</f>
        <v>0.13624092957042599</v>
      </c>
      <c r="E15417">
        <f>Representative_days!H15418</f>
        <v>0.766318176527224</v>
      </c>
      <c r="F15417">
        <v>1</v>
      </c>
      <c r="G15417">
        <v>1</v>
      </c>
      <c r="H15417">
        <v>1</v>
      </c>
      <c r="I15417">
        <f>Representative_days!D15418*1000</f>
        <v>330.03176517455199</v>
      </c>
      <c r="J15417">
        <f>MIN(Installed_capacity_init!$I$2/1000,Representative_days!N15418)*1000</f>
        <v>2801.1608140815397</v>
      </c>
      <c r="K15417">
        <f>Representative_days!G15418-Installed_capacity_init!$G$3*Installed_capacity_init!$G$2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Representative_days!Q15419</f>
        <v>0.249607938142236</v>
      </c>
      <c r="D15418">
        <f>Representative_days!K15419</f>
        <v>0.14573927211521701</v>
      </c>
      <c r="E15418">
        <f>Representative_days!H15419</f>
        <v>0.77109979705626097</v>
      </c>
      <c r="F15418">
        <v>1</v>
      </c>
      <c r="G15418">
        <v>1</v>
      </c>
      <c r="H15418">
        <v>1</v>
      </c>
      <c r="I15418">
        <f>Representative_days!D15419*1000</f>
        <v>332.24962299510304</v>
      </c>
      <c r="J15418">
        <f>MIN(Installed_capacity_init!$I$2/1000,Representative_days!N15419)*1000</f>
        <v>2813.2712665296399</v>
      </c>
      <c r="K15418">
        <f>Representative_days!G15419-Installed_capacity_init!$G$3*Installed_capacity_init!$G$2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Representative_days!Q15420</f>
        <v>0.31372401503127001</v>
      </c>
      <c r="D15419">
        <f>Representative_days!K15420</f>
        <v>0.15895331119540501</v>
      </c>
      <c r="E15419">
        <f>Representative_days!H15420</f>
        <v>0.77452785673195101</v>
      </c>
      <c r="F15419">
        <v>1</v>
      </c>
      <c r="G15419">
        <v>1</v>
      </c>
      <c r="H15419">
        <v>1</v>
      </c>
      <c r="I15419">
        <f>Representative_days!D15420*1000</f>
        <v>334.60563510184596</v>
      </c>
      <c r="J15419">
        <f>MIN(Installed_capacity_init!$I$2/1000,Representative_days!N15420)*1000</f>
        <v>2820.94487222621</v>
      </c>
      <c r="K15419">
        <f>Representative_days!G15420-Installed_capacity_init!$G$3*Installed_capacity_init!$G$2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Representative_days!Q15421</f>
        <v>0.39570896745605799</v>
      </c>
      <c r="D15420">
        <f>Representative_days!K15421</f>
        <v>0.171175651607236</v>
      </c>
      <c r="E15420">
        <f>Representative_days!H15421</f>
        <v>0.78878388522587894</v>
      </c>
      <c r="F15420">
        <v>1</v>
      </c>
      <c r="G15420">
        <v>1</v>
      </c>
      <c r="H15420">
        <v>1</v>
      </c>
      <c r="I15420">
        <f>Representative_days!D15421*1000</f>
        <v>338.43442785372105</v>
      </c>
      <c r="J15420">
        <f>MIN(Installed_capacity_init!$I$2/1000,Representative_days!N15421)*1000</f>
        <v>2837.4814770376097</v>
      </c>
      <c r="K15420">
        <f>Representative_days!G15421-Installed_capacity_init!$G$3*Installed_capacity_init!$G$2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Representative_days!Q15422</f>
        <v>0.40605380941827102</v>
      </c>
      <c r="D15421">
        <f>Representative_days!K15422</f>
        <v>0.18829016617970501</v>
      </c>
      <c r="E15421">
        <f>Representative_days!H15422</f>
        <v>0.79837162707023301</v>
      </c>
      <c r="F15421">
        <v>1</v>
      </c>
      <c r="G15421">
        <v>1</v>
      </c>
      <c r="H15421">
        <v>1</v>
      </c>
      <c r="I15421">
        <f>Representative_days!D15422*1000</f>
        <v>342.23957048709201</v>
      </c>
      <c r="J15421">
        <f>MIN(Installed_capacity_init!$I$2/1000,Representative_days!N15422)*1000</f>
        <v>2852.4511623171497</v>
      </c>
      <c r="K15421">
        <f>Representative_days!G15422-Installed_capacity_init!$G$3*Installed_capacity_init!$G$2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Representative_days!Q15423</f>
        <v>0.35015658712472197</v>
      </c>
      <c r="D15422">
        <f>Representative_days!K15423</f>
        <v>0.21077163411079999</v>
      </c>
      <c r="E15422">
        <f>Representative_days!H15423</f>
        <v>0.80093545310788705</v>
      </c>
      <c r="F15422">
        <v>1</v>
      </c>
      <c r="G15422">
        <v>1</v>
      </c>
      <c r="H15422">
        <v>1</v>
      </c>
      <c r="I15422">
        <f>Representative_days!D15423*1000</f>
        <v>346.13745558383499</v>
      </c>
      <c r="J15422">
        <f>MIN(Installed_capacity_init!$I$2/1000,Representative_days!N15423)*1000</f>
        <v>2869.7922920064198</v>
      </c>
      <c r="K15422">
        <f>Representative_days!G15423-Installed_capacity_init!$G$3*Installed_capacity_init!$G$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Representative_days!Q15424</f>
        <v>0.31603735175813502</v>
      </c>
      <c r="D15423">
        <f>Representative_days!K15424</f>
        <v>0.202901075779963</v>
      </c>
      <c r="E15423">
        <f>Representative_days!H15424</f>
        <v>0.81415476087321903</v>
      </c>
      <c r="F15423">
        <v>1</v>
      </c>
      <c r="G15423">
        <v>1</v>
      </c>
      <c r="H15423">
        <v>1</v>
      </c>
      <c r="I15423">
        <f>Representative_days!D15424*1000</f>
        <v>349.40065005913499</v>
      </c>
      <c r="J15423">
        <f>MIN(Installed_capacity_init!$I$2/1000,Representative_days!N15424)*1000</f>
        <v>2880.4725387354797</v>
      </c>
      <c r="K15423">
        <f>Representative_days!G15424-Installed_capacity_init!$G$3*Installed_capacity_init!$G$2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Representative_days!Q15425</f>
        <v>0.26682157444528998</v>
      </c>
      <c r="D15424">
        <f>Representative_days!K15425</f>
        <v>0.198561517968699</v>
      </c>
      <c r="E15424">
        <f>Representative_days!H15425</f>
        <v>0.81919750931208801</v>
      </c>
      <c r="F15424">
        <v>1</v>
      </c>
      <c r="G15424">
        <v>1</v>
      </c>
      <c r="H15424">
        <v>1</v>
      </c>
      <c r="I15424">
        <f>Representative_days!D15425*1000</f>
        <v>353.35666968039595</v>
      </c>
      <c r="J15424">
        <f>MIN(Installed_capacity_init!$I$2/1000,Representative_days!N15425)*1000</f>
        <v>2882.3178616928603</v>
      </c>
      <c r="K15424">
        <f>Representative_days!G15425-Installed_capacity_init!$G$3*Installed_capacity_init!$G$2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Representative_days!Q15426</f>
        <v>0.18961094515318699</v>
      </c>
      <c r="D15425">
        <f>Representative_days!K15426</f>
        <v>0.19691000061805999</v>
      </c>
      <c r="E15425">
        <f>Representative_days!H15426</f>
        <v>0.81693515039285203</v>
      </c>
      <c r="F15425">
        <v>1</v>
      </c>
      <c r="G15425">
        <v>1</v>
      </c>
      <c r="H15425">
        <v>1</v>
      </c>
      <c r="I15425">
        <f>Representative_days!D15426*1000</f>
        <v>357.21756724454201</v>
      </c>
      <c r="J15425">
        <f>MIN(Installed_capacity_init!$I$2/1000,Representative_days!N15426)*1000</f>
        <v>2887.2277603850598</v>
      </c>
      <c r="K15425">
        <f>Representative_days!G15426-Installed_capacity_init!$G$3*Installed_capacity_init!$G$2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Representative_days!Q15427</f>
        <v>6.0882800365731397E-2</v>
      </c>
      <c r="D15426">
        <f>Representative_days!K15427</f>
        <v>0.18445143004813</v>
      </c>
      <c r="E15426">
        <f>Representative_days!H15427</f>
        <v>0.836186621722117</v>
      </c>
      <c r="F15426">
        <v>1</v>
      </c>
      <c r="G15426">
        <v>1</v>
      </c>
      <c r="H15426">
        <v>1</v>
      </c>
      <c r="I15426">
        <f>Representative_days!D15427*1000</f>
        <v>354.428347757496</v>
      </c>
      <c r="J15426">
        <f>MIN(Installed_capacity_init!$I$2/1000,Representative_days!N15427)*1000</f>
        <v>2871.0437517956698</v>
      </c>
      <c r="K15426">
        <f>Representative_days!G15427-Installed_capacity_init!$G$3*Installed_capacity_init!$G$2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Representative_days!Q15428</f>
        <v>4.0516976970866999E-3</v>
      </c>
      <c r="D15427">
        <f>Representative_days!K15428</f>
        <v>0.17556575057998799</v>
      </c>
      <c r="E15427">
        <f>Representative_days!H15428</f>
        <v>0.84995920205841602</v>
      </c>
      <c r="F15427">
        <v>1</v>
      </c>
      <c r="G15427">
        <v>1</v>
      </c>
      <c r="H15427">
        <v>1</v>
      </c>
      <c r="I15427">
        <f>Representative_days!D15428*1000</f>
        <v>351.69822626255899</v>
      </c>
      <c r="J15427">
        <f>MIN(Installed_capacity_init!$I$2/1000,Representative_days!N15428)*1000</f>
        <v>2853.04211684349</v>
      </c>
      <c r="K15427">
        <f>Representative_days!G15428-Installed_capacity_init!$G$3*Installed_capacity_init!$G$2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Representative_days!Q15429</f>
        <v>0</v>
      </c>
      <c r="D15428">
        <f>Representative_days!K15429</f>
        <v>0.17034693905972001</v>
      </c>
      <c r="E15428">
        <f>Representative_days!H15429</f>
        <v>0.85063421073752099</v>
      </c>
      <c r="F15428">
        <v>1</v>
      </c>
      <c r="G15428">
        <v>1</v>
      </c>
      <c r="H15428">
        <v>1</v>
      </c>
      <c r="I15428">
        <f>Representative_days!D15429*1000</f>
        <v>348.80306474711898</v>
      </c>
      <c r="J15428">
        <f>MIN(Installed_capacity_init!$I$2/1000,Representative_days!N15429)*1000</f>
        <v>2833.7561765863798</v>
      </c>
      <c r="K15428">
        <f>Representative_days!G15429-Installed_capacity_init!$G$3*Installed_capacity_init!$G$2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Representative_days!Q15430</f>
        <v>0</v>
      </c>
      <c r="D15429">
        <f>Representative_days!K15430</f>
        <v>0.172172555766402</v>
      </c>
      <c r="E15429">
        <f>Representative_days!H15430</f>
        <v>0.86871758962076795</v>
      </c>
      <c r="F15429">
        <v>1</v>
      </c>
      <c r="G15429">
        <v>1</v>
      </c>
      <c r="H15429">
        <v>1</v>
      </c>
      <c r="I15429">
        <f>Representative_days!D15430*1000</f>
        <v>345.85103311078302</v>
      </c>
      <c r="J15429">
        <f>MIN(Installed_capacity_init!$I$2/1000,Representative_days!N15430)*1000</f>
        <v>2812.4268717109803</v>
      </c>
      <c r="K15429">
        <f>Representative_days!G15430-Installed_capacity_init!$G$3*Installed_capacity_init!$G$2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Representative_days!Q15431</f>
        <v>0</v>
      </c>
      <c r="D15430">
        <f>Representative_days!K15431</f>
        <v>0.17629255847425099</v>
      </c>
      <c r="E15430">
        <f>Representative_days!H15431</f>
        <v>0.87942428534341799</v>
      </c>
      <c r="F15430">
        <v>1</v>
      </c>
      <c r="G15430">
        <v>1</v>
      </c>
      <c r="H15430">
        <v>1</v>
      </c>
      <c r="I15430">
        <f>Representative_days!D15431*1000</f>
        <v>341.99561718722697</v>
      </c>
      <c r="J15430">
        <f>MIN(Installed_capacity_init!$I$2/1000,Representative_days!N15431)*1000</f>
        <v>2786.32744459789</v>
      </c>
      <c r="K15430">
        <f>Representative_days!G15431-Installed_capacity_init!$G$3*Installed_capacity_init!$G$2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Representative_days!Q15432</f>
        <v>0</v>
      </c>
      <c r="D15431">
        <f>Representative_days!K15432</f>
        <v>0.18306475564320299</v>
      </c>
      <c r="E15431">
        <f>Representative_days!H15432</f>
        <v>0.88169646945967195</v>
      </c>
      <c r="F15431">
        <v>1</v>
      </c>
      <c r="G15431">
        <v>1</v>
      </c>
      <c r="H15431">
        <v>1</v>
      </c>
      <c r="I15431">
        <f>Representative_days!D15432*1000</f>
        <v>338.04968873777204</v>
      </c>
      <c r="J15431">
        <f>MIN(Installed_capacity_init!$I$2/1000,Representative_days!N15432)*1000</f>
        <v>2758.74325358839</v>
      </c>
      <c r="K15431">
        <f>Representative_days!G15432-Installed_capacity_init!$G$3*Installed_capacity_init!$G$2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Representative_days!Q15433</f>
        <v>0</v>
      </c>
      <c r="D15432">
        <f>Representative_days!K15433</f>
        <v>0.18879319938019401</v>
      </c>
      <c r="E15432">
        <f>Representative_days!H15433</f>
        <v>0.89338739470819395</v>
      </c>
      <c r="F15432">
        <v>1</v>
      </c>
      <c r="G15432">
        <v>1</v>
      </c>
      <c r="H15432">
        <v>1</v>
      </c>
      <c r="I15432">
        <f>Representative_days!D15433*1000</f>
        <v>336.56475361248403</v>
      </c>
      <c r="J15432">
        <f>MIN(Installed_capacity_init!$I$2/1000,Representative_days!N15433)*1000</f>
        <v>2748.8947405919403</v>
      </c>
      <c r="K15432">
        <f>Representative_days!G15433-Installed_capacity_init!$G$3*Installed_capacity_init!$G$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Representative_days!Q15434</f>
        <v>0</v>
      </c>
      <c r="D15433">
        <f>Representative_days!K15434</f>
        <v>0.19767835649304699</v>
      </c>
      <c r="E15433">
        <f>Representative_days!H15434</f>
        <v>0.89567175980104996</v>
      </c>
      <c r="F15433">
        <v>1</v>
      </c>
      <c r="G15433">
        <v>1</v>
      </c>
      <c r="H15433">
        <v>1</v>
      </c>
      <c r="I15433">
        <f>Representative_days!D15434*1000</f>
        <v>335.24845689975103</v>
      </c>
      <c r="J15433">
        <f>MIN(Installed_capacity_init!$I$2/1000,Representative_days!N15434)*1000</f>
        <v>2740.9551179448204</v>
      </c>
      <c r="K15433">
        <f>Representative_days!G15434-Installed_capacity_init!$G$3*Installed_capacity_init!$G$2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Representative_days!Q15435</f>
        <v>0</v>
      </c>
      <c r="D15434">
        <f>Representative_days!K15435</f>
        <v>0.18654741035160299</v>
      </c>
      <c r="E15434">
        <f>Representative_days!H15435</f>
        <v>0.40897859251936802</v>
      </c>
      <c r="F15434">
        <v>1</v>
      </c>
      <c r="G15434">
        <v>1</v>
      </c>
      <c r="H15434">
        <v>1</v>
      </c>
      <c r="I15434">
        <f>Representative_days!D15435*1000</f>
        <v>1281.6448687009402</v>
      </c>
      <c r="J15434">
        <f>MIN(Installed_capacity_init!$I$2/1000,Representative_days!N15435)*1000</f>
        <v>4505.5692554727993</v>
      </c>
      <c r="K15434">
        <f>Representative_days!G15435-Installed_capacity_init!$G$3*Installed_capacity_init!$G$2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Representative_days!Q15436</f>
        <v>0</v>
      </c>
      <c r="D15435">
        <f>Representative_days!K15436</f>
        <v>0.18765828411966001</v>
      </c>
      <c r="E15435">
        <f>Representative_days!H15436</f>
        <v>0.40841499383670898</v>
      </c>
      <c r="F15435">
        <v>1</v>
      </c>
      <c r="G15435">
        <v>1</v>
      </c>
      <c r="H15435">
        <v>1</v>
      </c>
      <c r="I15435">
        <f>Representative_days!D15436*1000</f>
        <v>1286.79859731999</v>
      </c>
      <c r="J15435">
        <f>MIN(Installed_capacity_init!$I$2/1000,Representative_days!N15436)*1000</f>
        <v>4507.1027489907801</v>
      </c>
      <c r="K15435">
        <f>Representative_days!G15436-Installed_capacity_init!$G$3*Installed_capacity_init!$G$2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Representative_days!Q15437</f>
        <v>0</v>
      </c>
      <c r="D15436">
        <f>Representative_days!K15437</f>
        <v>0.19217905782442099</v>
      </c>
      <c r="E15436">
        <f>Representative_days!H15437</f>
        <v>0.405993457397409</v>
      </c>
      <c r="F15436">
        <v>1</v>
      </c>
      <c r="G15436">
        <v>1</v>
      </c>
      <c r="H15436">
        <v>1</v>
      </c>
      <c r="I15436">
        <f>Representative_days!D15437*1000</f>
        <v>1275.9869166282601</v>
      </c>
      <c r="J15436">
        <f>MIN(Installed_capacity_init!$I$2/1000,Representative_days!N15437)*1000</f>
        <v>4488.4371460177599</v>
      </c>
      <c r="K15436">
        <f>Representative_days!G15437-Installed_capacity_init!$G$3*Installed_capacity_init!$G$2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Representative_days!Q15438</f>
        <v>0</v>
      </c>
      <c r="D15437">
        <f>Representative_days!K15438</f>
        <v>0.20036716599096599</v>
      </c>
      <c r="E15437">
        <f>Representative_days!H15438</f>
        <v>0.40374839169170001</v>
      </c>
      <c r="F15437">
        <v>1</v>
      </c>
      <c r="G15437">
        <v>1</v>
      </c>
      <c r="H15437">
        <v>1</v>
      </c>
      <c r="I15437">
        <f>Representative_days!D15438*1000</f>
        <v>1265.21621316255</v>
      </c>
      <c r="J15437">
        <f>MIN(Installed_capacity_init!$I$2/1000,Representative_days!N15438)*1000</f>
        <v>4461.3490734778707</v>
      </c>
      <c r="K15437">
        <f>Representative_days!G15438-Installed_capacity_init!$G$3*Installed_capacity_init!$G$2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Representative_days!Q15439</f>
        <v>0</v>
      </c>
      <c r="D15438">
        <f>Representative_days!K15439</f>
        <v>0.204008757919767</v>
      </c>
      <c r="E15438">
        <f>Representative_days!H15439</f>
        <v>0.39889487103931898</v>
      </c>
      <c r="F15438">
        <v>1</v>
      </c>
      <c r="G15438">
        <v>1</v>
      </c>
      <c r="H15438">
        <v>1</v>
      </c>
      <c r="I15438">
        <f>Representative_days!D15439*1000</f>
        <v>1324.7878371259401</v>
      </c>
      <c r="J15438">
        <f>MIN(Installed_capacity_init!$I$2/1000,Representative_days!N15439)*1000</f>
        <v>4559.0172803226205</v>
      </c>
      <c r="K15438">
        <f>Representative_days!G15439-Installed_capacity_init!$G$3*Installed_capacity_init!$G$2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Representative_days!Q15440</f>
        <v>1.43608209277382E-2</v>
      </c>
      <c r="D15439">
        <f>Representative_days!K15440</f>
        <v>0.21081635920443401</v>
      </c>
      <c r="E15439">
        <f>Representative_days!H15440</f>
        <v>0.39420856901801699</v>
      </c>
      <c r="F15439">
        <v>1</v>
      </c>
      <c r="G15439">
        <v>1</v>
      </c>
      <c r="H15439">
        <v>1</v>
      </c>
      <c r="I15439">
        <f>Representative_days!D15440*1000</f>
        <v>1365.5709545341099</v>
      </c>
      <c r="J15439">
        <f>MIN(Installed_capacity_init!$I$2/1000,Representative_days!N15440)*1000</f>
        <v>4601.5707018994399</v>
      </c>
      <c r="K15439">
        <f>Representative_days!G15440-Installed_capacity_init!$G$3*Installed_capacity_init!$G$2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Representative_days!Q15441</f>
        <v>0.14396514468118199</v>
      </c>
      <c r="D15440">
        <f>Representative_days!K15441</f>
        <v>0.22100456715105399</v>
      </c>
      <c r="E15440">
        <f>Representative_days!H15441</f>
        <v>0.39275141631347299</v>
      </c>
      <c r="F15440">
        <v>1</v>
      </c>
      <c r="G15440">
        <v>1</v>
      </c>
      <c r="H15440">
        <v>1</v>
      </c>
      <c r="I15440">
        <f>Representative_days!D15441*1000</f>
        <v>1406.0952767091599</v>
      </c>
      <c r="J15440">
        <f>MIN(Installed_capacity_init!$I$2/1000,Representative_days!N15441)*1000</f>
        <v>4646.9182600686499</v>
      </c>
      <c r="K15440">
        <f>Representative_days!G15441-Installed_capacity_init!$G$3*Installed_capacity_init!$G$2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Representative_days!Q15442</f>
        <v>0.29097600445466698</v>
      </c>
      <c r="D15441">
        <f>Representative_days!K15442</f>
        <v>0.24704350491330801</v>
      </c>
      <c r="E15441">
        <f>Representative_days!H15442</f>
        <v>0.385843809606567</v>
      </c>
      <c r="F15441">
        <v>1</v>
      </c>
      <c r="G15441">
        <v>1</v>
      </c>
      <c r="H15441">
        <v>1</v>
      </c>
      <c r="I15441">
        <f>Representative_days!D15442*1000</f>
        <v>1447.17469995544</v>
      </c>
      <c r="J15441">
        <f>MIN(Installed_capacity_init!$I$2/1000,Representative_days!N15442)*1000</f>
        <v>4704.1746708478904</v>
      </c>
      <c r="K15441">
        <f>Representative_days!G15442-Installed_capacity_init!$G$3*Installed_capacity_init!$G$2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Representative_days!Q15443</f>
        <v>0.38116028651024098</v>
      </c>
      <c r="D15442">
        <f>Representative_days!K15443</f>
        <v>0.28153191136668299</v>
      </c>
      <c r="E15442">
        <f>Representative_days!H15443</f>
        <v>0.38385654178329598</v>
      </c>
      <c r="F15442">
        <v>1</v>
      </c>
      <c r="G15442">
        <v>1</v>
      </c>
      <c r="H15442">
        <v>1</v>
      </c>
      <c r="I15442">
        <f>Representative_days!D15443*1000</f>
        <v>1494.80680743267</v>
      </c>
      <c r="J15442">
        <f>MIN(Installed_capacity_init!$I$2/1000,Representative_days!N15443)*1000</f>
        <v>4774.6042412174093</v>
      </c>
      <c r="K15442">
        <f>Representative_days!G15443-Installed_capacity_init!$G$3*Installed_capacity_init!$G$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Representative_days!Q15444</f>
        <v>0.445624091155784</v>
      </c>
      <c r="D15443">
        <f>Representative_days!K15444</f>
        <v>0.32406021720690298</v>
      </c>
      <c r="E15443">
        <f>Representative_days!H15444</f>
        <v>0.38337990232001401</v>
      </c>
      <c r="F15443">
        <v>1</v>
      </c>
      <c r="G15443">
        <v>1</v>
      </c>
      <c r="H15443">
        <v>1</v>
      </c>
      <c r="I15443">
        <f>Representative_days!D15444*1000</f>
        <v>1542.46431826356</v>
      </c>
      <c r="J15443">
        <f>MIN(Installed_capacity_init!$I$2/1000,Representative_days!N15444)*1000</f>
        <v>4842.8037634586999</v>
      </c>
      <c r="K15443">
        <f>Representative_days!G15444-Installed_capacity_init!$G$3*Installed_capacity_init!$G$2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Representative_days!Q15445</f>
        <v>0.50974011717576995</v>
      </c>
      <c r="D15444">
        <f>Representative_days!K15445</f>
        <v>0.33679641087078099</v>
      </c>
      <c r="E15444">
        <f>Representative_days!H15445</f>
        <v>0.382271252254264</v>
      </c>
      <c r="F15444">
        <v>1</v>
      </c>
      <c r="G15444">
        <v>1</v>
      </c>
      <c r="H15444">
        <v>1</v>
      </c>
      <c r="I15444">
        <f>Representative_days!D15445*1000</f>
        <v>1570.7001925345501</v>
      </c>
      <c r="J15444">
        <f>MIN(Installed_capacity_init!$I$2/1000,Representative_days!N15445)*1000</f>
        <v>4893.2601554531702</v>
      </c>
      <c r="K15444">
        <f>Representative_days!G15445-Installed_capacity_init!$G$3*Installed_capacity_init!$G$2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Representative_days!Q15446</f>
        <v>0.52156524099896795</v>
      </c>
      <c r="D15445">
        <f>Representative_days!K15446</f>
        <v>0.35399156232177598</v>
      </c>
      <c r="E15445">
        <f>Representative_days!H15446</f>
        <v>0.38108625349456199</v>
      </c>
      <c r="F15445">
        <v>1</v>
      </c>
      <c r="G15445">
        <v>1</v>
      </c>
      <c r="H15445">
        <v>1</v>
      </c>
      <c r="I15445">
        <f>Representative_days!D15446*1000</f>
        <v>1608.4006235516499</v>
      </c>
      <c r="J15445">
        <f>MIN(Installed_capacity_init!$I$2/1000,Representative_days!N15446)*1000</f>
        <v>4967.7811031764804</v>
      </c>
      <c r="K15445">
        <f>Representative_days!G15446-Installed_capacity_init!$G$3*Installed_capacity_init!$G$2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Representative_days!Q15447</f>
        <v>0.483659335886019</v>
      </c>
      <c r="D15446">
        <f>Representative_days!K15447</f>
        <v>0.37522294386776101</v>
      </c>
      <c r="E15446">
        <f>Representative_days!H15447</f>
        <v>0.38394096949038797</v>
      </c>
      <c r="F15446">
        <v>1</v>
      </c>
      <c r="G15446">
        <v>1</v>
      </c>
      <c r="H15446">
        <v>1</v>
      </c>
      <c r="I15446">
        <f>Representative_days!D15447*1000</f>
        <v>1645.4945915297501</v>
      </c>
      <c r="J15446">
        <f>MIN(Installed_capacity_init!$I$2/1000,Representative_days!N15447)*1000</f>
        <v>5042.2706498301195</v>
      </c>
      <c r="K15446">
        <f>Representative_days!G15447-Installed_capacity_init!$G$3*Installed_capacity_init!$G$2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Representative_days!Q15448</f>
        <v>0.44922164672255699</v>
      </c>
      <c r="D15447">
        <f>Representative_days!K15448</f>
        <v>0.35937521142437501</v>
      </c>
      <c r="E15447">
        <f>Representative_days!H15448</f>
        <v>0.40780655019392797</v>
      </c>
      <c r="F15447">
        <v>1</v>
      </c>
      <c r="G15447">
        <v>1</v>
      </c>
      <c r="H15447">
        <v>1</v>
      </c>
      <c r="I15447">
        <f>Representative_days!D15448*1000</f>
        <v>1666.0985710754801</v>
      </c>
      <c r="J15447">
        <f>MIN(Installed_capacity_init!$I$2/1000,Representative_days!N15448)*1000</f>
        <v>5077.9382972508301</v>
      </c>
      <c r="K15447">
        <f>Representative_days!G15448-Installed_capacity_init!$G$3*Installed_capacity_init!$G$2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Representative_days!Q15449</f>
        <v>0.379828140405919</v>
      </c>
      <c r="D15448">
        <f>Representative_days!K15449</f>
        <v>0.347097600726199</v>
      </c>
      <c r="E15448">
        <f>Representative_days!H15449</f>
        <v>0.43835491694742401</v>
      </c>
      <c r="F15448">
        <v>1</v>
      </c>
      <c r="G15448">
        <v>1</v>
      </c>
      <c r="H15448">
        <v>1</v>
      </c>
      <c r="I15448">
        <f>Representative_days!D15449*1000</f>
        <v>1697.0743729900698</v>
      </c>
      <c r="J15448">
        <f>MIN(Installed_capacity_init!$I$2/1000,Representative_days!N15449)*1000</f>
        <v>5114.83559664734</v>
      </c>
      <c r="K15448">
        <f>Representative_days!G15449-Installed_capacity_init!$G$3*Installed_capacity_init!$G$2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Representative_days!Q15450</f>
        <v>0.27231648364363897</v>
      </c>
      <c r="D15449">
        <f>Representative_days!K15450</f>
        <v>0.33914303463395601</v>
      </c>
      <c r="E15449">
        <f>Representative_days!H15450</f>
        <v>0.46540881141996199</v>
      </c>
      <c r="F15449">
        <v>1</v>
      </c>
      <c r="G15449">
        <v>1</v>
      </c>
      <c r="H15449">
        <v>1</v>
      </c>
      <c r="I15449">
        <f>Representative_days!D15450*1000</f>
        <v>1728.1180089105098</v>
      </c>
      <c r="J15449">
        <f>MIN(Installed_capacity_init!$I$2/1000,Representative_days!N15450)*1000</f>
        <v>5167.9565214910999</v>
      </c>
      <c r="K15449">
        <f>Representative_days!G15450-Installed_capacity_init!$G$3*Installed_capacity_init!$G$2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Representative_days!Q15451</f>
        <v>0.16321948087680099</v>
      </c>
      <c r="D15450">
        <f>Representative_days!K15451</f>
        <v>0.29067009210073202</v>
      </c>
      <c r="E15450">
        <f>Representative_days!H15451</f>
        <v>0.48495696224718099</v>
      </c>
      <c r="F15450">
        <v>1</v>
      </c>
      <c r="G15450">
        <v>1</v>
      </c>
      <c r="H15450">
        <v>1</v>
      </c>
      <c r="I15450">
        <f>Representative_days!D15451*1000</f>
        <v>1638.79773005211</v>
      </c>
      <c r="J15450">
        <f>MIN(Installed_capacity_init!$I$2/1000,Representative_days!N15451)*1000</f>
        <v>4995.7526330494402</v>
      </c>
      <c r="K15450">
        <f>Representative_days!G15451-Installed_capacity_init!$G$3*Installed_capacity_init!$G$2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Representative_days!Q15452</f>
        <v>3.2140170316139097E-2</v>
      </c>
      <c r="D15451">
        <f>Representative_days!K15452</f>
        <v>0.25072188340955098</v>
      </c>
      <c r="E15451">
        <f>Representative_days!H15452</f>
        <v>0.50337795313566103</v>
      </c>
      <c r="F15451">
        <v>1</v>
      </c>
      <c r="G15451">
        <v>1</v>
      </c>
      <c r="H15451">
        <v>1</v>
      </c>
      <c r="I15451">
        <f>Representative_days!D15452*1000</f>
        <v>1562.83396737813</v>
      </c>
      <c r="J15451">
        <f>MIN(Installed_capacity_init!$I$2/1000,Representative_days!N15452)*1000</f>
        <v>4859.7188554757004</v>
      </c>
      <c r="K15451">
        <f>Representative_days!G15452-Installed_capacity_init!$G$3*Installed_capacity_init!$G$2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Representative_days!Q15453</f>
        <v>1.3971304079470801E-3</v>
      </c>
      <c r="D15452">
        <f>Representative_days!K15453</f>
        <v>0.21981262778299299</v>
      </c>
      <c r="E15452">
        <f>Representative_days!H15453</f>
        <v>0.51468477732263196</v>
      </c>
      <c r="F15452">
        <v>1</v>
      </c>
      <c r="G15452">
        <v>1</v>
      </c>
      <c r="H15452">
        <v>1</v>
      </c>
      <c r="I15452">
        <f>Representative_days!D15453*1000</f>
        <v>1487.2097240252999</v>
      </c>
      <c r="J15452">
        <f>MIN(Installed_capacity_init!$I$2/1000,Representative_days!N15453)*1000</f>
        <v>4729.0631936440595</v>
      </c>
      <c r="K15452">
        <f>Representative_days!G15453-Installed_capacity_init!$G$3*Installed_capacity_init!$G$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Representative_days!Q15454</f>
        <v>0</v>
      </c>
      <c r="D15453">
        <f>Representative_days!K15454</f>
        <v>0.19747472816198999</v>
      </c>
      <c r="E15453">
        <f>Representative_days!H15454</f>
        <v>0.51864025645219503</v>
      </c>
      <c r="F15453">
        <v>1</v>
      </c>
      <c r="G15453">
        <v>1</v>
      </c>
      <c r="H15453">
        <v>1</v>
      </c>
      <c r="I15453">
        <f>Representative_days!D15454*1000</f>
        <v>1417.46143446155</v>
      </c>
      <c r="J15453">
        <f>MIN(Installed_capacity_init!$I$2/1000,Representative_days!N15454)*1000</f>
        <v>4602.7789587205307</v>
      </c>
      <c r="K15453">
        <f>Representative_days!G15454-Installed_capacity_init!$G$3*Installed_capacity_init!$G$2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Representative_days!Q15455</f>
        <v>0</v>
      </c>
      <c r="D15454">
        <f>Representative_days!K15455</f>
        <v>0.18010043744413401</v>
      </c>
      <c r="E15454">
        <f>Representative_days!H15455</f>
        <v>0.51516685623551095</v>
      </c>
      <c r="F15454">
        <v>1</v>
      </c>
      <c r="G15454">
        <v>1</v>
      </c>
      <c r="H15454">
        <v>1</v>
      </c>
      <c r="I15454">
        <f>Representative_days!D15455*1000</f>
        <v>1347.1033291638601</v>
      </c>
      <c r="J15454">
        <f>MIN(Installed_capacity_init!$I$2/1000,Representative_days!N15455)*1000</f>
        <v>4481.2154743256797</v>
      </c>
      <c r="K15454">
        <f>Representative_days!G15455-Installed_capacity_init!$G$3*Installed_capacity_init!$G$2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Representative_days!Q15456</f>
        <v>0</v>
      </c>
      <c r="D15455">
        <f>Representative_days!K15456</f>
        <v>0.16701023845827501</v>
      </c>
      <c r="E15455">
        <f>Representative_days!H15456</f>
        <v>0.51012678522375099</v>
      </c>
      <c r="F15455">
        <v>1</v>
      </c>
      <c r="G15455">
        <v>1</v>
      </c>
      <c r="H15455">
        <v>1</v>
      </c>
      <c r="I15455">
        <f>Representative_days!D15456*1000</f>
        <v>1276.6892675689501</v>
      </c>
      <c r="J15455">
        <f>MIN(Installed_capacity_init!$I$2/1000,Representative_days!N15456)*1000</f>
        <v>4355.7620676816805</v>
      </c>
      <c r="K15455">
        <f>Representative_days!G15456-Installed_capacity_init!$G$3*Installed_capacity_init!$G$2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Representative_days!Q15457</f>
        <v>0</v>
      </c>
      <c r="D15456">
        <f>Representative_days!K15457</f>
        <v>0.16408188733376</v>
      </c>
      <c r="E15456">
        <f>Representative_days!H15457</f>
        <v>0.50503874872078602</v>
      </c>
      <c r="F15456">
        <v>1</v>
      </c>
      <c r="G15456">
        <v>1</v>
      </c>
      <c r="H15456">
        <v>1</v>
      </c>
      <c r="I15456">
        <f>Representative_days!D15457*1000</f>
        <v>1276.17627255923</v>
      </c>
      <c r="J15456">
        <f>MIN(Installed_capacity_init!$I$2/1000,Representative_days!N15457)*1000</f>
        <v>4348.9772469363807</v>
      </c>
      <c r="K15456">
        <f>Representative_days!G15457-Installed_capacity_init!$G$3*Installed_capacity_init!$G$2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Representative_days!Q15458</f>
        <v>0</v>
      </c>
      <c r="D15457">
        <f>Representative_days!K15458</f>
        <v>0.16385379307110301</v>
      </c>
      <c r="E15457">
        <f>Representative_days!H15458</f>
        <v>0.500801129497076</v>
      </c>
      <c r="F15457">
        <v>1</v>
      </c>
      <c r="G15457">
        <v>1</v>
      </c>
      <c r="H15457">
        <v>1</v>
      </c>
      <c r="I15457">
        <f>Representative_days!D15458*1000</f>
        <v>1271.6919763511901</v>
      </c>
      <c r="J15457">
        <f>MIN(Installed_capacity_init!$I$2/1000,Representative_days!N15458)*1000</f>
        <v>4336.2151430628001</v>
      </c>
      <c r="K15457">
        <f>Representative_days!G15458-Installed_capacity_init!$G$3*Installed_capacity_init!$G$2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Representative_days!Q15459</f>
        <v>0</v>
      </c>
      <c r="D15458">
        <f>Representative_days!K15459</f>
        <v>3.9922935E-2</v>
      </c>
      <c r="E15458">
        <f>Representative_days!H15459</f>
        <v>0.59840188999999999</v>
      </c>
      <c r="F15458">
        <v>1</v>
      </c>
      <c r="G15458">
        <v>1</v>
      </c>
      <c r="H15458">
        <v>1</v>
      </c>
      <c r="I15458">
        <f>Representative_days!D15459*1000</f>
        <v>1309.9060650000001</v>
      </c>
      <c r="J15458">
        <f>MIN(Installed_capacity_init!$I$2/1000,Representative_days!N15459)*1000</f>
        <v>4219.0689709999997</v>
      </c>
      <c r="K15458">
        <f>Representative_days!G15459-Installed_capacity_init!$G$3*Installed_capacity_init!$G$2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Representative_days!Q15460</f>
        <v>0</v>
      </c>
      <c r="D15459">
        <f>Representative_days!K15460</f>
        <v>4.1987574E-2</v>
      </c>
      <c r="E15459">
        <f>Representative_days!H15460</f>
        <v>0.58885343099999998</v>
      </c>
      <c r="F15459">
        <v>1</v>
      </c>
      <c r="G15459">
        <v>1</v>
      </c>
      <c r="H15459">
        <v>1</v>
      </c>
      <c r="I15459">
        <f>Representative_days!D15460*1000</f>
        <v>1301.2523270000002</v>
      </c>
      <c r="J15459">
        <f>MIN(Installed_capacity_init!$I$2/1000,Representative_days!N15460)*1000</f>
        <v>4186.5644849999999</v>
      </c>
      <c r="K15459">
        <f>Representative_days!G15460-Installed_capacity_init!$G$3*Installed_capacity_init!$G$2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Representative_days!Q15461</f>
        <v>0</v>
      </c>
      <c r="D15460">
        <f>Representative_days!K15461</f>
        <v>4.5347498999999999E-2</v>
      </c>
      <c r="E15460">
        <f>Representative_days!H15461</f>
        <v>0.57659465600000004</v>
      </c>
      <c r="F15460">
        <v>1</v>
      </c>
      <c r="G15460">
        <v>1</v>
      </c>
      <c r="H15460">
        <v>1</v>
      </c>
      <c r="I15460">
        <f>Representative_days!D15461*1000</f>
        <v>1282.9257359999999</v>
      </c>
      <c r="J15460">
        <f>MIN(Installed_capacity_init!$I$2/1000,Representative_days!N15461)*1000</f>
        <v>4153.8812600000001</v>
      </c>
      <c r="K15460">
        <f>Representative_days!G15461-Installed_capacity_init!$G$3*Installed_capacity_init!$G$2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Representative_days!Q15462</f>
        <v>0</v>
      </c>
      <c r="D15461">
        <f>Representative_days!K15462</f>
        <v>4.9983195000000001E-2</v>
      </c>
      <c r="E15461">
        <f>Representative_days!H15462</f>
        <v>0.56462151100000002</v>
      </c>
      <c r="F15461">
        <v>1</v>
      </c>
      <c r="G15461">
        <v>1</v>
      </c>
      <c r="H15461">
        <v>1</v>
      </c>
      <c r="I15461">
        <f>Representative_days!D15462*1000</f>
        <v>1266.1324500000001</v>
      </c>
      <c r="J15461">
        <f>MIN(Installed_capacity_init!$I$2/1000,Representative_days!N15462)*1000</f>
        <v>4113.1467679999996</v>
      </c>
      <c r="K15461">
        <f>Representative_days!G15462-Installed_capacity_init!$G$3*Installed_capacity_init!$G$2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Representative_days!Q15463</f>
        <v>0</v>
      </c>
      <c r="D15462">
        <f>Representative_days!K15463</f>
        <v>4.6609181E-2</v>
      </c>
      <c r="E15462">
        <f>Representative_days!H15463</f>
        <v>0.57374361699999998</v>
      </c>
      <c r="F15462">
        <v>1</v>
      </c>
      <c r="G15462">
        <v>1</v>
      </c>
      <c r="H15462">
        <v>1</v>
      </c>
      <c r="I15462">
        <f>Representative_days!D15463*1000</f>
        <v>1285.9649159999999</v>
      </c>
      <c r="J15462">
        <f>MIN(Installed_capacity_init!$I$2/1000,Representative_days!N15463)*1000</f>
        <v>4149.5373669999999</v>
      </c>
      <c r="K15462">
        <f>Representative_days!G15463-Installed_capacity_init!$G$3*Installed_capacity_init!$G$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Representative_days!Q15464</f>
        <v>2.5961272000000001E-2</v>
      </c>
      <c r="D15463">
        <f>Representative_days!K15464</f>
        <v>4.4138048999999999E-2</v>
      </c>
      <c r="E15463">
        <f>Representative_days!H15464</f>
        <v>0.58439974400000005</v>
      </c>
      <c r="F15463">
        <v>1</v>
      </c>
      <c r="G15463">
        <v>1</v>
      </c>
      <c r="H15463">
        <v>1</v>
      </c>
      <c r="I15463">
        <f>Representative_days!D15464*1000</f>
        <v>1301.0976679999999</v>
      </c>
      <c r="J15463">
        <f>MIN(Installed_capacity_init!$I$2/1000,Representative_days!N15464)*1000</f>
        <v>4173.8960550000002</v>
      </c>
      <c r="K15463">
        <f>Representative_days!G15464-Installed_capacity_init!$G$3*Installed_capacity_init!$G$2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Representative_days!Q15465</f>
        <v>0.172928994999999</v>
      </c>
      <c r="D15464">
        <f>Representative_days!K15465</f>
        <v>4.2584510999999999E-2</v>
      </c>
      <c r="E15464">
        <f>Representative_days!H15465</f>
        <v>0.60051925799999994</v>
      </c>
      <c r="F15464">
        <v>1</v>
      </c>
      <c r="G15464">
        <v>1</v>
      </c>
      <c r="H15464">
        <v>1</v>
      </c>
      <c r="I15464">
        <f>Representative_days!D15465*1000</f>
        <v>1314.948938</v>
      </c>
      <c r="J15464">
        <f>MIN(Installed_capacity_init!$I$2/1000,Representative_days!N15465)*1000</f>
        <v>4196.0450049999999</v>
      </c>
      <c r="K15464">
        <f>Representative_days!G15465-Installed_capacity_init!$G$3*Installed_capacity_init!$G$2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Representative_days!Q15466</f>
        <v>0.31770135399999999</v>
      </c>
      <c r="D15465">
        <f>Representative_days!K15466</f>
        <v>5.3171705999999999E-2</v>
      </c>
      <c r="E15465">
        <f>Representative_days!H15466</f>
        <v>0.57355783800000004</v>
      </c>
      <c r="F15465">
        <v>1</v>
      </c>
      <c r="G15465">
        <v>1</v>
      </c>
      <c r="H15465">
        <v>1</v>
      </c>
      <c r="I15465">
        <f>Representative_days!D15466*1000</f>
        <v>1330.8989300000001</v>
      </c>
      <c r="J15465">
        <f>MIN(Installed_capacity_init!$I$2/1000,Representative_days!N15466)*1000</f>
        <v>4220.004148</v>
      </c>
      <c r="K15465">
        <f>Representative_days!G15466-Installed_capacity_init!$G$3*Installed_capacity_init!$G$2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Representative_days!Q15467</f>
        <v>0.421958589</v>
      </c>
      <c r="D15466">
        <f>Representative_days!K15467</f>
        <v>6.8326379000000007E-2</v>
      </c>
      <c r="E15466">
        <f>Representative_days!H15467</f>
        <v>0.55604532600000001</v>
      </c>
      <c r="F15466">
        <v>1</v>
      </c>
      <c r="G15466">
        <v>1</v>
      </c>
      <c r="H15466">
        <v>1</v>
      </c>
      <c r="I15466">
        <f>Representative_days!D15467*1000</f>
        <v>1351.7547340000001</v>
      </c>
      <c r="J15466">
        <f>MIN(Installed_capacity_init!$I$2/1000,Representative_days!N15467)*1000</f>
        <v>4244.1433070000003</v>
      </c>
      <c r="K15466">
        <f>Representative_days!G15467-Installed_capacity_init!$G$3*Installed_capacity_init!$G$2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Representative_days!Q15468</f>
        <v>0.48613733199999998</v>
      </c>
      <c r="D15467">
        <f>Representative_days!K15468</f>
        <v>8.7945651E-2</v>
      </c>
      <c r="E15467">
        <f>Representative_days!H15468</f>
        <v>0.54116678100000004</v>
      </c>
      <c r="F15467">
        <v>1</v>
      </c>
      <c r="G15467">
        <v>1</v>
      </c>
      <c r="H15467">
        <v>1</v>
      </c>
      <c r="I15467">
        <f>Representative_days!D15468*1000</f>
        <v>1369.6097150000001</v>
      </c>
      <c r="J15467">
        <f>MIN(Installed_capacity_init!$I$2/1000,Representative_days!N15468)*1000</f>
        <v>4273.5181670000002</v>
      </c>
      <c r="K15467">
        <f>Representative_days!G15468-Installed_capacity_init!$G$3*Installed_capacity_init!$G$2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Representative_days!Q15469</f>
        <v>0.54629674399999995</v>
      </c>
      <c r="D15468">
        <f>Representative_days!K15469</f>
        <v>8.7613022999999998E-2</v>
      </c>
      <c r="E15468">
        <f>Representative_days!H15469</f>
        <v>0.51145716500000005</v>
      </c>
      <c r="F15468">
        <v>1</v>
      </c>
      <c r="G15468">
        <v>1</v>
      </c>
      <c r="H15468">
        <v>1</v>
      </c>
      <c r="I15468">
        <f>Representative_days!D15469*1000</f>
        <v>1395.5106079999998</v>
      </c>
      <c r="J15468">
        <f>MIN(Installed_capacity_init!$I$2/1000,Representative_days!N15469)*1000</f>
        <v>4323.5975609999996</v>
      </c>
      <c r="K15468">
        <f>Representative_days!G15469-Installed_capacity_init!$G$3*Installed_capacity_init!$G$2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Representative_days!Q15470</f>
        <v>0.560367591</v>
      </c>
      <c r="D15469">
        <f>Representative_days!K15470</f>
        <v>8.9347394999999996E-2</v>
      </c>
      <c r="E15469">
        <f>Representative_days!H15470</f>
        <v>0.49423599099999999</v>
      </c>
      <c r="F15469">
        <v>1</v>
      </c>
      <c r="G15469">
        <v>1</v>
      </c>
      <c r="H15469">
        <v>1</v>
      </c>
      <c r="I15469">
        <f>Representative_days!D15470*1000</f>
        <v>1422.870128</v>
      </c>
      <c r="J15469">
        <f>MIN(Installed_capacity_init!$I$2/1000,Representative_days!N15470)*1000</f>
        <v>4383.1516820000006</v>
      </c>
      <c r="K15469">
        <f>Representative_days!G15470-Installed_capacity_init!$G$3*Installed_capacity_init!$G$2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Representative_days!Q15471</f>
        <v>0.53007452300000002</v>
      </c>
      <c r="D15470">
        <f>Representative_days!K15471</f>
        <v>9.2807528E-2</v>
      </c>
      <c r="E15470">
        <f>Representative_days!H15471</f>
        <v>0.486923461</v>
      </c>
      <c r="F15470">
        <v>1</v>
      </c>
      <c r="G15470">
        <v>1</v>
      </c>
      <c r="H15470">
        <v>1</v>
      </c>
      <c r="I15470">
        <f>Representative_days!D15471*1000</f>
        <v>1450.5486999999998</v>
      </c>
      <c r="J15470">
        <f>MIN(Installed_capacity_init!$I$2/1000,Representative_days!N15471)*1000</f>
        <v>4439.5453399999997</v>
      </c>
      <c r="K15470">
        <f>Representative_days!G15471-Installed_capacity_init!$G$3*Installed_capacity_init!$G$2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Representative_days!Q15472</f>
        <v>0.49990877500000003</v>
      </c>
      <c r="D15471">
        <f>Representative_days!K15472</f>
        <v>8.7584550999999997E-2</v>
      </c>
      <c r="E15471">
        <f>Representative_days!H15472</f>
        <v>0.48364460599999998</v>
      </c>
      <c r="F15471">
        <v>1</v>
      </c>
      <c r="G15471">
        <v>1</v>
      </c>
      <c r="H15471">
        <v>1</v>
      </c>
      <c r="I15471">
        <f>Representative_days!D15472*1000</f>
        <v>1471.663047</v>
      </c>
      <c r="J15471">
        <f>MIN(Installed_capacity_init!$I$2/1000,Representative_days!N15472)*1000</f>
        <v>4478.828383</v>
      </c>
      <c r="K15471">
        <f>Representative_days!G15472-Installed_capacity_init!$G$3*Installed_capacity_init!$G$2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Representative_days!Q15473</f>
        <v>0.42870712299999902</v>
      </c>
      <c r="D15472">
        <f>Representative_days!K15473</f>
        <v>8.4621120999999994E-2</v>
      </c>
      <c r="E15472">
        <f>Representative_days!H15473</f>
        <v>0.481917288</v>
      </c>
      <c r="F15472">
        <v>1</v>
      </c>
      <c r="G15472">
        <v>1</v>
      </c>
      <c r="H15472">
        <v>1</v>
      </c>
      <c r="I15472">
        <f>Representative_days!D15473*1000</f>
        <v>1499.6308260000001</v>
      </c>
      <c r="J15472">
        <f>MIN(Installed_capacity_init!$I$2/1000,Representative_days!N15473)*1000</f>
        <v>4512.490554</v>
      </c>
      <c r="K15472">
        <f>Representative_days!G15473-Installed_capacity_init!$G$3*Installed_capacity_init!$G$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Representative_days!Q15474</f>
        <v>0.31330818900000001</v>
      </c>
      <c r="D15473">
        <f>Representative_days!K15474</f>
        <v>8.3735935999999997E-2</v>
      </c>
      <c r="E15473">
        <f>Representative_days!H15474</f>
        <v>0.48102471800000002</v>
      </c>
      <c r="F15473">
        <v>1</v>
      </c>
      <c r="G15473">
        <v>1</v>
      </c>
      <c r="H15473">
        <v>1</v>
      </c>
      <c r="I15473">
        <f>Representative_days!D15474*1000</f>
        <v>1528.2738959999999</v>
      </c>
      <c r="J15473">
        <f>MIN(Installed_capacity_init!$I$2/1000,Representative_days!N15474)*1000</f>
        <v>4548.2219660000001</v>
      </c>
      <c r="K15473">
        <f>Representative_days!G15474-Installed_capacity_init!$G$3*Installed_capacity_init!$G$2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Representative_days!Q15475</f>
        <v>0.18554928400000001</v>
      </c>
      <c r="D15474">
        <f>Representative_days!K15475</f>
        <v>6.4279999000000004E-2</v>
      </c>
      <c r="E15474">
        <f>Representative_days!H15475</f>
        <v>0.48751165299999999</v>
      </c>
      <c r="F15474">
        <v>1</v>
      </c>
      <c r="G15474">
        <v>1</v>
      </c>
      <c r="H15474">
        <v>1</v>
      </c>
      <c r="I15474">
        <f>Representative_days!D15475*1000</f>
        <v>1467.9182740000001</v>
      </c>
      <c r="J15474">
        <f>MIN(Installed_capacity_init!$I$2/1000,Representative_days!N15475)*1000</f>
        <v>4419.9239209999996</v>
      </c>
      <c r="K15474">
        <f>Representative_days!G15475-Installed_capacity_init!$G$3*Installed_capacity_init!$G$2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Representative_days!Q15476</f>
        <v>4.0217096000000001E-2</v>
      </c>
      <c r="D15475">
        <f>Representative_days!K15476</f>
        <v>4.9653826999999998E-2</v>
      </c>
      <c r="E15475">
        <f>Representative_days!H15476</f>
        <v>0.49788370699999901</v>
      </c>
      <c r="F15475">
        <v>1</v>
      </c>
      <c r="G15475">
        <v>1</v>
      </c>
      <c r="H15475">
        <v>1</v>
      </c>
      <c r="I15475">
        <f>Representative_days!D15476*1000</f>
        <v>1410.1755800000001</v>
      </c>
      <c r="J15475">
        <f>MIN(Installed_capacity_init!$I$2/1000,Representative_days!N15476)*1000</f>
        <v>4292.3200809999998</v>
      </c>
      <c r="K15475">
        <f>Representative_days!G15476-Installed_capacity_init!$G$3*Installed_capacity_init!$G$2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Representative_days!Q15477</f>
        <v>1.148013E-3</v>
      </c>
      <c r="D15476">
        <f>Representative_days!K15477</f>
        <v>3.9338900000000003E-2</v>
      </c>
      <c r="E15476">
        <f>Representative_days!H15477</f>
        <v>0.50458711199999995</v>
      </c>
      <c r="F15476">
        <v>1</v>
      </c>
      <c r="G15476">
        <v>1</v>
      </c>
      <c r="H15476">
        <v>1</v>
      </c>
      <c r="I15476">
        <f>Representative_days!D15477*1000</f>
        <v>1352.6147470000001</v>
      </c>
      <c r="J15476">
        <f>MIN(Installed_capacity_init!$I$2/1000,Representative_days!N15477)*1000</f>
        <v>4171.594529</v>
      </c>
      <c r="K15476">
        <f>Representative_days!G15477-Installed_capacity_init!$G$3*Installed_capacity_init!$G$2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Representative_days!Q15478</f>
        <v>0</v>
      </c>
      <c r="D15477">
        <f>Representative_days!K15478</f>
        <v>3.4562859000000001E-2</v>
      </c>
      <c r="E15477">
        <f>Representative_days!H15478</f>
        <v>0.49783333899999999</v>
      </c>
      <c r="F15477">
        <v>1</v>
      </c>
      <c r="G15477">
        <v>1</v>
      </c>
      <c r="H15477">
        <v>1</v>
      </c>
      <c r="I15477">
        <f>Representative_days!D15478*1000</f>
        <v>1298.9281640000002</v>
      </c>
      <c r="J15477">
        <f>MIN(Installed_capacity_init!$I$2/1000,Representative_days!N15478)*1000</f>
        <v>4051.5804830000002</v>
      </c>
      <c r="K15477">
        <f>Representative_days!G15478-Installed_capacity_init!$G$3*Installed_capacity_init!$G$2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Representative_days!Q15479</f>
        <v>0</v>
      </c>
      <c r="D15478">
        <f>Representative_days!K15479</f>
        <v>3.108843E-2</v>
      </c>
      <c r="E15478">
        <f>Representative_days!H15479</f>
        <v>0.48738303799999999</v>
      </c>
      <c r="F15478">
        <v>1</v>
      </c>
      <c r="G15478">
        <v>1</v>
      </c>
      <c r="H15478">
        <v>1</v>
      </c>
      <c r="I15478">
        <f>Representative_days!D15479*1000</f>
        <v>1246.2600239999999</v>
      </c>
      <c r="J15478">
        <f>MIN(Installed_capacity_init!$I$2/1000,Representative_days!N15479)*1000</f>
        <v>3941.32730699999</v>
      </c>
      <c r="K15478">
        <f>Representative_days!G15479-Installed_capacity_init!$G$3*Installed_capacity_init!$G$2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Representative_days!Q15480</f>
        <v>0</v>
      </c>
      <c r="D15479">
        <f>Representative_days!K15480</f>
        <v>2.8970418000000001E-2</v>
      </c>
      <c r="E15479">
        <f>Representative_days!H15480</f>
        <v>0.47469087399999998</v>
      </c>
      <c r="F15479">
        <v>1</v>
      </c>
      <c r="G15479">
        <v>1</v>
      </c>
      <c r="H15479">
        <v>1</v>
      </c>
      <c r="I15479">
        <f>Representative_days!D15480*1000</f>
        <v>1193.6287080000002</v>
      </c>
      <c r="J15479">
        <f>MIN(Installed_capacity_init!$I$2/1000,Representative_days!N15480)*1000</f>
        <v>3831.2578109999999</v>
      </c>
      <c r="K15479">
        <f>Representative_days!G15480-Installed_capacity_init!$G$3*Installed_capacity_init!$G$2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Representative_days!Q15481</f>
        <v>0</v>
      </c>
      <c r="D15480">
        <f>Representative_days!K15481</f>
        <v>2.8579060999999999E-2</v>
      </c>
      <c r="E15480">
        <f>Representative_days!H15481</f>
        <v>0.44638462200000001</v>
      </c>
      <c r="F15480">
        <v>1</v>
      </c>
      <c r="G15480">
        <v>1</v>
      </c>
      <c r="H15480">
        <v>1</v>
      </c>
      <c r="I15480">
        <f>Representative_days!D15481*1000</f>
        <v>1189.5371969999999</v>
      </c>
      <c r="J15480">
        <f>MIN(Installed_capacity_init!$I$2/1000,Representative_days!N15481)*1000</f>
        <v>3809.7608950000003</v>
      </c>
      <c r="K15480">
        <f>Representative_days!G15481-Installed_capacity_init!$G$3*Installed_capacity_init!$G$2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Representative_days!Q15482</f>
        <v>0</v>
      </c>
      <c r="D15481">
        <f>Representative_days!K15482</f>
        <v>2.8861524E-2</v>
      </c>
      <c r="E15481">
        <f>Representative_days!H15482</f>
        <v>0.41828108600000002</v>
      </c>
      <c r="F15481">
        <v>1</v>
      </c>
      <c r="G15481">
        <v>1</v>
      </c>
      <c r="H15481">
        <v>1</v>
      </c>
      <c r="I15481">
        <f>Representative_days!D15482*1000</f>
        <v>1186.6818960000001</v>
      </c>
      <c r="J15481">
        <f>MIN(Installed_capacity_init!$I$2/1000,Representative_days!N15482)*1000</f>
        <v>3796.6790059999898</v>
      </c>
      <c r="K15481">
        <f>Representative_days!G15482-Installed_capacity_init!$G$3*Installed_capacity_init!$G$2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Representative_days!Q15483</f>
        <v>0</v>
      </c>
      <c r="D15482">
        <f>Representative_days!K15483</f>
        <v>0.10213464320513101</v>
      </c>
      <c r="E15482">
        <f>Representative_days!H15483</f>
        <v>0.35632881153267898</v>
      </c>
      <c r="F15482">
        <v>1</v>
      </c>
      <c r="G15482">
        <v>1</v>
      </c>
      <c r="H15482">
        <v>1</v>
      </c>
      <c r="I15482">
        <f>Representative_days!D15483*1000</f>
        <v>878.08505067712906</v>
      </c>
      <c r="J15482">
        <f>MIN(Installed_capacity_init!$I$2/1000,Representative_days!N15483)*1000</f>
        <v>3471.4794872655998</v>
      </c>
      <c r="K15482">
        <f>Representative_days!G15483-Installed_capacity_init!$G$3*Installed_capacity_init!$G$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Representative_days!Q15484</f>
        <v>0</v>
      </c>
      <c r="D15483">
        <f>Representative_days!K15484</f>
        <v>0.10188781451038</v>
      </c>
      <c r="E15483">
        <f>Representative_days!H15484</f>
        <v>0.35719482334658398</v>
      </c>
      <c r="F15483">
        <v>1</v>
      </c>
      <c r="G15483">
        <v>1</v>
      </c>
      <c r="H15483">
        <v>1</v>
      </c>
      <c r="I15483">
        <f>Representative_days!D15484*1000</f>
        <v>875.582327425377</v>
      </c>
      <c r="J15483">
        <f>MIN(Installed_capacity_init!$I$2/1000,Representative_days!N15484)*1000</f>
        <v>3471.2302393494497</v>
      </c>
      <c r="K15483">
        <f>Representative_days!G15484-Installed_capacity_init!$G$3*Installed_capacity_init!$G$2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Representative_days!Q15485</f>
        <v>0</v>
      </c>
      <c r="D15484">
        <f>Representative_days!K15485</f>
        <v>0.10303562704025999</v>
      </c>
      <c r="E15484">
        <f>Representative_days!H15485</f>
        <v>0.36104280219673601</v>
      </c>
      <c r="F15484">
        <v>1</v>
      </c>
      <c r="G15484">
        <v>1</v>
      </c>
      <c r="H15484">
        <v>1</v>
      </c>
      <c r="I15484">
        <f>Representative_days!D15485*1000</f>
        <v>865.95035895090405</v>
      </c>
      <c r="J15484">
        <f>MIN(Installed_capacity_init!$I$2/1000,Representative_days!N15485)*1000</f>
        <v>3455.8915111019401</v>
      </c>
      <c r="K15484">
        <f>Representative_days!G15485-Installed_capacity_init!$G$3*Installed_capacity_init!$G$2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Representative_days!Q15486</f>
        <v>0</v>
      </c>
      <c r="D15485">
        <f>Representative_days!K15486</f>
        <v>0.105761443721858</v>
      </c>
      <c r="E15485">
        <f>Representative_days!H15486</f>
        <v>0.36871564566189702</v>
      </c>
      <c r="F15485">
        <v>1</v>
      </c>
      <c r="G15485">
        <v>1</v>
      </c>
      <c r="H15485">
        <v>1</v>
      </c>
      <c r="I15485">
        <f>Representative_days!D15486*1000</f>
        <v>856.19423825213903</v>
      </c>
      <c r="J15485">
        <f>MIN(Installed_capacity_init!$I$2/1000,Representative_days!N15486)*1000</f>
        <v>3435.40486579766</v>
      </c>
      <c r="K15485">
        <f>Representative_days!G15486-Installed_capacity_init!$G$3*Installed_capacity_init!$G$2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Representative_days!Q15487</f>
        <v>0</v>
      </c>
      <c r="D15486">
        <f>Representative_days!K15487</f>
        <v>0.106494738607082</v>
      </c>
      <c r="E15486">
        <f>Representative_days!H15487</f>
        <v>0.37471722928653101</v>
      </c>
      <c r="F15486">
        <v>1</v>
      </c>
      <c r="G15486">
        <v>1</v>
      </c>
      <c r="H15486">
        <v>1</v>
      </c>
      <c r="I15486">
        <f>Representative_days!D15487*1000</f>
        <v>882.17248645435097</v>
      </c>
      <c r="J15486">
        <f>MIN(Installed_capacity_init!$I$2/1000,Representative_days!N15487)*1000</f>
        <v>3490.6063396268696</v>
      </c>
      <c r="K15486">
        <f>Representative_days!G15487-Installed_capacity_init!$G$3*Installed_capacity_init!$G$2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Representative_days!Q15488</f>
        <v>2.5858659697562802E-3</v>
      </c>
      <c r="D15487">
        <f>Representative_days!K15488</f>
        <v>0.108944456454497</v>
      </c>
      <c r="E15487">
        <f>Representative_days!H15488</f>
        <v>0.38422992505492098</v>
      </c>
      <c r="F15487">
        <v>1</v>
      </c>
      <c r="G15487">
        <v>1</v>
      </c>
      <c r="H15487">
        <v>1</v>
      </c>
      <c r="I15487">
        <f>Representative_days!D15488*1000</f>
        <v>896.01553415537808</v>
      </c>
      <c r="J15487">
        <f>MIN(Installed_capacity_init!$I$2/1000,Representative_days!N15488)*1000</f>
        <v>3507.8920956807701</v>
      </c>
      <c r="K15487">
        <f>Representative_days!G15488-Installed_capacity_init!$G$3*Installed_capacity_init!$G$2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Representative_days!Q15489</f>
        <v>0.143095522020384</v>
      </c>
      <c r="D15488">
        <f>Representative_days!K15489</f>
        <v>0.11316443862518499</v>
      </c>
      <c r="E15488">
        <f>Representative_days!H15489</f>
        <v>0.39630510638078298</v>
      </c>
      <c r="F15488">
        <v>1</v>
      </c>
      <c r="G15488">
        <v>1</v>
      </c>
      <c r="H15488">
        <v>1</v>
      </c>
      <c r="I15488">
        <f>Representative_days!D15489*1000</f>
        <v>909.75987448845899</v>
      </c>
      <c r="J15488">
        <f>MIN(Installed_capacity_init!$I$2/1000,Representative_days!N15489)*1000</f>
        <v>3525.1802239775398</v>
      </c>
      <c r="K15488">
        <f>Representative_days!G15489-Installed_capacity_init!$G$3*Installed_capacity_init!$G$2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Representative_days!Q15490</f>
        <v>0.29011077711121103</v>
      </c>
      <c r="D15489">
        <f>Representative_days!K15490</f>
        <v>0.13796404043032101</v>
      </c>
      <c r="E15489">
        <f>Representative_days!H15490</f>
        <v>0.39410216803402598</v>
      </c>
      <c r="F15489">
        <v>1</v>
      </c>
      <c r="G15489">
        <v>1</v>
      </c>
      <c r="H15489">
        <v>1</v>
      </c>
      <c r="I15489">
        <f>Representative_days!D15490*1000</f>
        <v>924.84788863784195</v>
      </c>
      <c r="J15489">
        <f>MIN(Installed_capacity_init!$I$2/1000,Representative_days!N15490)*1000</f>
        <v>3550.5258957338501</v>
      </c>
      <c r="K15489">
        <f>Representative_days!G15490-Installed_capacity_init!$G$3*Installed_capacity_init!$G$2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Representative_days!Q15491</f>
        <v>0.39501682856272302</v>
      </c>
      <c r="D15490">
        <f>Representative_days!K15491</f>
        <v>0.17163637843246701</v>
      </c>
      <c r="E15490">
        <f>Representative_days!H15491</f>
        <v>0.394162406884282</v>
      </c>
      <c r="F15490">
        <v>1</v>
      </c>
      <c r="G15490">
        <v>1</v>
      </c>
      <c r="H15490">
        <v>1</v>
      </c>
      <c r="I15490">
        <f>Representative_days!D15491*1000</f>
        <v>942.62228367008504</v>
      </c>
      <c r="J15490">
        <f>MIN(Installed_capacity_init!$I$2/1000,Representative_days!N15491)*1000</f>
        <v>3585.4879541923597</v>
      </c>
      <c r="K15490">
        <f>Representative_days!G15491-Installed_capacity_init!$G$3*Installed_capacity_init!$G$2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Representative_days!Q15492</f>
        <v>0.46542727420969798</v>
      </c>
      <c r="D15491">
        <f>Representative_days!K15492</f>
        <v>0.21483388988257801</v>
      </c>
      <c r="E15491">
        <f>Representative_days!H15492</f>
        <v>0.39458604550494802</v>
      </c>
      <c r="F15491">
        <v>1</v>
      </c>
      <c r="G15491">
        <v>1</v>
      </c>
      <c r="H15491">
        <v>1</v>
      </c>
      <c r="I15491">
        <f>Representative_days!D15492*1000</f>
        <v>960.43295049083702</v>
      </c>
      <c r="J15491">
        <f>MIN(Installed_capacity_init!$I$2/1000,Representative_days!N15492)*1000</f>
        <v>3615.0162143431503</v>
      </c>
      <c r="K15491">
        <f>Representative_days!G15492-Installed_capacity_init!$G$3*Installed_capacity_init!$G$2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Representative_days!Q15493</f>
        <v>0.53495916350616401</v>
      </c>
      <c r="D15492">
        <f>Representative_days!K15493</f>
        <v>0.22870099415561501</v>
      </c>
      <c r="E15492">
        <f>Representative_days!H15493</f>
        <v>0.38958983075815701</v>
      </c>
      <c r="F15492">
        <v>1</v>
      </c>
      <c r="G15492">
        <v>1</v>
      </c>
      <c r="H15492">
        <v>1</v>
      </c>
      <c r="I15492">
        <f>Representative_days!D15493*1000</f>
        <v>974.87413336407303</v>
      </c>
      <c r="J15492">
        <f>MIN(Installed_capacity_init!$I$2/1000,Representative_days!N15493)*1000</f>
        <v>3645.5057277685896</v>
      </c>
      <c r="K15492">
        <f>Representative_days!G15493-Installed_capacity_init!$G$3*Installed_capacity_init!$G$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Representative_days!Q15494</f>
        <v>0.548827269156834</v>
      </c>
      <c r="D15493">
        <f>Representative_days!K15494</f>
        <v>0.24733467299272299</v>
      </c>
      <c r="E15493">
        <f>Representative_days!H15494</f>
        <v>0.38867516312150902</v>
      </c>
      <c r="F15493">
        <v>1</v>
      </c>
      <c r="G15493">
        <v>1</v>
      </c>
      <c r="H15493">
        <v>1</v>
      </c>
      <c r="I15493">
        <f>Representative_days!D15494*1000</f>
        <v>993.25249352644892</v>
      </c>
      <c r="J15493">
        <f>MIN(Installed_capacity_init!$I$2/1000,Representative_days!N15494)*1000</f>
        <v>3689.54486009824</v>
      </c>
      <c r="K15493">
        <f>Representative_days!G15494-Installed_capacity_init!$G$3*Installed_capacity_init!$G$2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Representative_days!Q15495</f>
        <v>0.50981278696480703</v>
      </c>
      <c r="D15494">
        <f>Representative_days!K15495</f>
        <v>0.270374442246064</v>
      </c>
      <c r="E15494">
        <f>Representative_days!H15495</f>
        <v>0.39237918994396498</v>
      </c>
      <c r="F15494">
        <v>1</v>
      </c>
      <c r="G15494">
        <v>1</v>
      </c>
      <c r="H15494">
        <v>1</v>
      </c>
      <c r="I15494">
        <f>Representative_days!D15495*1000</f>
        <v>1011.60909582718</v>
      </c>
      <c r="J15494">
        <f>MIN(Installed_capacity_init!$I$2/1000,Representative_days!N15495)*1000</f>
        <v>3731.79695257199</v>
      </c>
      <c r="K15494">
        <f>Representative_days!G15495-Installed_capacity_init!$G$3*Installed_capacity_init!$G$2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Representative_days!Q15496</f>
        <v>0.47535443519378601</v>
      </c>
      <c r="D15495">
        <f>Representative_days!K15496</f>
        <v>0.27065121859998498</v>
      </c>
      <c r="E15495">
        <f>Representative_days!H15496</f>
        <v>0.38974676559196503</v>
      </c>
      <c r="F15495">
        <v>1</v>
      </c>
      <c r="G15495">
        <v>1</v>
      </c>
      <c r="H15495">
        <v>1</v>
      </c>
      <c r="I15495">
        <f>Representative_days!D15496*1000</f>
        <v>1025.6545512949499</v>
      </c>
      <c r="J15495">
        <f>MIN(Installed_capacity_init!$I$2/1000,Representative_days!N15496)*1000</f>
        <v>3754.7254200601601</v>
      </c>
      <c r="K15495">
        <f>Representative_days!G15496-Installed_capacity_init!$G$3*Installed_capacity_init!$G$2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Representative_days!Q15497</f>
        <v>0.40216338009743102</v>
      </c>
      <c r="D15496">
        <f>Representative_days!K15497</f>
        <v>0.27420724239417898</v>
      </c>
      <c r="E15496">
        <f>Representative_days!H15497</f>
        <v>0.39427916678888197</v>
      </c>
      <c r="F15496">
        <v>1</v>
      </c>
      <c r="G15496">
        <v>1</v>
      </c>
      <c r="H15496">
        <v>1</v>
      </c>
      <c r="I15496">
        <f>Representative_days!D15497*1000</f>
        <v>1043.57567609752</v>
      </c>
      <c r="J15496">
        <f>MIN(Installed_capacity_init!$I$2/1000,Representative_days!N15497)*1000</f>
        <v>3785.2657635659402</v>
      </c>
      <c r="K15496">
        <f>Representative_days!G15497-Installed_capacity_init!$G$3*Installed_capacity_init!$G$2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Representative_days!Q15498</f>
        <v>0.28510695930885699</v>
      </c>
      <c r="D15497">
        <f>Representative_days!K15498</f>
        <v>0.28110202131240403</v>
      </c>
      <c r="E15497">
        <f>Representative_days!H15498</f>
        <v>0.40208147934614202</v>
      </c>
      <c r="F15497">
        <v>1</v>
      </c>
      <c r="G15497">
        <v>1</v>
      </c>
      <c r="H15497">
        <v>1</v>
      </c>
      <c r="I15497">
        <f>Representative_days!D15498*1000</f>
        <v>1061.56369405953</v>
      </c>
      <c r="J15497">
        <f>MIN(Installed_capacity_init!$I$2/1000,Representative_days!N15498)*1000</f>
        <v>3828.1317715680002</v>
      </c>
      <c r="K15497">
        <f>Representative_days!G15498-Installed_capacity_init!$G$3*Installed_capacity_init!$G$2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Representative_days!Q15499</f>
        <v>0.15962281389852501</v>
      </c>
      <c r="D15498">
        <f>Representative_days!K15499</f>
        <v>0.23136810174502601</v>
      </c>
      <c r="E15498">
        <f>Representative_days!H15499</f>
        <v>0.40333025520285898</v>
      </c>
      <c r="F15498">
        <v>1</v>
      </c>
      <c r="G15498">
        <v>1</v>
      </c>
      <c r="H15498">
        <v>1</v>
      </c>
      <c r="I15498">
        <f>Representative_days!D15499*1000</f>
        <v>1024.4270785864401</v>
      </c>
      <c r="J15498">
        <f>MIN(Installed_capacity_init!$I$2/1000,Representative_days!N15499)*1000</f>
        <v>3755.92078154104</v>
      </c>
      <c r="K15498">
        <f>Representative_days!G15499-Installed_capacity_init!$G$3*Installed_capacity_init!$G$2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Representative_days!Q15500</f>
        <v>3.4157873768373502E-2</v>
      </c>
      <c r="D15499">
        <f>Representative_days!K15500</f>
        <v>0.190392585328722</v>
      </c>
      <c r="E15499">
        <f>Representative_days!H15500</f>
        <v>0.40853526204825202</v>
      </c>
      <c r="F15499">
        <v>1</v>
      </c>
      <c r="G15499">
        <v>1</v>
      </c>
      <c r="H15499">
        <v>1</v>
      </c>
      <c r="I15499">
        <f>Representative_days!D15500*1000</f>
        <v>994.69690718160598</v>
      </c>
      <c r="J15499">
        <f>MIN(Installed_capacity_init!$I$2/1000,Representative_days!N15500)*1000</f>
        <v>3702.6742478996903</v>
      </c>
      <c r="K15499">
        <f>Representative_days!G15500-Installed_capacity_init!$G$3*Installed_capacity_init!$G$2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Representative_days!Q15501</f>
        <v>2.5239014033516798E-4</v>
      </c>
      <c r="D15500">
        <f>Representative_days!K15501</f>
        <v>0.15828022880988801</v>
      </c>
      <c r="E15500">
        <f>Representative_days!H15501</f>
        <v>0.41508748953466901</v>
      </c>
      <c r="F15500">
        <v>1</v>
      </c>
      <c r="G15500">
        <v>1</v>
      </c>
      <c r="H15500">
        <v>1</v>
      </c>
      <c r="I15500">
        <f>Representative_days!D15501*1000</f>
        <v>965.00100764669207</v>
      </c>
      <c r="J15500">
        <f>MIN(Installed_capacity_init!$I$2/1000,Representative_days!N15501)*1000</f>
        <v>3649.1394593703799</v>
      </c>
      <c r="K15500">
        <f>Representative_days!G15501-Installed_capacity_init!$G$3*Installed_capacity_init!$G$2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Representative_days!Q15502</f>
        <v>0</v>
      </c>
      <c r="D15501">
        <f>Representative_days!K15502</f>
        <v>0.132946902003064</v>
      </c>
      <c r="E15501">
        <f>Representative_days!H15502</f>
        <v>0.41090020467340199</v>
      </c>
      <c r="F15501">
        <v>1</v>
      </c>
      <c r="G15501">
        <v>1</v>
      </c>
      <c r="H15501">
        <v>1</v>
      </c>
      <c r="I15501">
        <f>Representative_days!D15502*1000</f>
        <v>936.45449724068294</v>
      </c>
      <c r="J15501">
        <f>MIN(Installed_capacity_init!$I$2/1000,Representative_days!N15502)*1000</f>
        <v>3591.9375440481299</v>
      </c>
      <c r="K15501">
        <f>Representative_days!G15502-Installed_capacity_init!$G$3*Installed_capacity_init!$G$2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Representative_days!Q15503</f>
        <v>0</v>
      </c>
      <c r="D15502">
        <f>Representative_days!K15503</f>
        <v>0.11288568637308399</v>
      </c>
      <c r="E15502">
        <f>Representative_days!H15503</f>
        <v>0.41060635544947299</v>
      </c>
      <c r="F15502">
        <v>1</v>
      </c>
      <c r="G15502">
        <v>1</v>
      </c>
      <c r="H15502">
        <v>1</v>
      </c>
      <c r="I15502">
        <f>Representative_days!D15503*1000</f>
        <v>908.18633351673191</v>
      </c>
      <c r="J15502">
        <f>MIN(Installed_capacity_init!$I$2/1000,Representative_days!N15503)*1000</f>
        <v>3533.0016578227796</v>
      </c>
      <c r="K15502">
        <f>Representative_days!G15503-Installed_capacity_init!$G$3*Installed_capacity_init!$G$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Representative_days!Q15504</f>
        <v>0</v>
      </c>
      <c r="D15503">
        <f>Representative_days!K15504</f>
        <v>9.7805753995292094E-2</v>
      </c>
      <c r="E15503">
        <f>Representative_days!H15504</f>
        <v>0.41343988458875502</v>
      </c>
      <c r="F15503">
        <v>1</v>
      </c>
      <c r="G15503">
        <v>1</v>
      </c>
      <c r="H15503">
        <v>1</v>
      </c>
      <c r="I15503">
        <f>Representative_days!D15504*1000</f>
        <v>879.95045597125397</v>
      </c>
      <c r="J15503">
        <f>MIN(Installed_capacity_init!$I$2/1000,Representative_days!N15504)*1000</f>
        <v>3473.9680987627398</v>
      </c>
      <c r="K15503">
        <f>Representative_days!G15504-Installed_capacity_init!$G$3*Installed_capacity_init!$G$2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Representative_days!Q15505</f>
        <v>0</v>
      </c>
      <c r="D15504">
        <f>Representative_days!K15505</f>
        <v>9.3294845638746904E-2</v>
      </c>
      <c r="E15504">
        <f>Representative_days!H15505</f>
        <v>0.40177032540943902</v>
      </c>
      <c r="F15504">
        <v>1</v>
      </c>
      <c r="G15504">
        <v>1</v>
      </c>
      <c r="H15504">
        <v>1</v>
      </c>
      <c r="I15504">
        <f>Representative_days!D15505*1000</f>
        <v>879.53432808171601</v>
      </c>
      <c r="J15504">
        <f>MIN(Installed_capacity_init!$I$2/1000,Representative_days!N15505)*1000</f>
        <v>3463.7766922071196</v>
      </c>
      <c r="K15504">
        <f>Representative_days!G15505-Installed_capacity_init!$G$3*Installed_capacity_init!$G$2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Representative_days!Q15506</f>
        <v>0</v>
      </c>
      <c r="D15505">
        <f>Representative_days!K15506</f>
        <v>9.0476373325941606E-2</v>
      </c>
      <c r="E15505">
        <f>Representative_days!H15506</f>
        <v>0.39468907161620398</v>
      </c>
      <c r="F15505">
        <v>1</v>
      </c>
      <c r="G15505">
        <v>1</v>
      </c>
      <c r="H15505">
        <v>1</v>
      </c>
      <c r="I15505">
        <f>Representative_days!D15506*1000</f>
        <v>879.72700247317005</v>
      </c>
      <c r="J15505">
        <f>MIN(Installed_capacity_init!$I$2/1000,Representative_days!N15506)*1000</f>
        <v>3457.1874553243597</v>
      </c>
      <c r="K15505">
        <f>Representative_days!G15506-Installed_capacity_init!$G$3*Installed_capacity_init!$G$2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Representative_days!Q15507</f>
        <v>0</v>
      </c>
      <c r="D15506">
        <f>Representative_days!K15507</f>
        <v>4.9127331877675803E-2</v>
      </c>
      <c r="E15506">
        <f>Representative_days!H15507</f>
        <v>0.32024478025801301</v>
      </c>
      <c r="F15506">
        <v>1</v>
      </c>
      <c r="G15506">
        <v>1</v>
      </c>
      <c r="H15506">
        <v>1</v>
      </c>
      <c r="I15506">
        <f>Representative_days!D15507*1000</f>
        <v>1293.3154042793001</v>
      </c>
      <c r="J15506">
        <f>MIN(Installed_capacity_init!$I$2/1000,Representative_days!N15507)*1000</f>
        <v>4874.54244599308</v>
      </c>
      <c r="K15506">
        <f>Representative_days!G15507-Installed_capacity_init!$G$3*Installed_capacity_init!$G$2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Representative_days!Q15508</f>
        <v>0</v>
      </c>
      <c r="D15507">
        <f>Representative_days!K15508</f>
        <v>4.9191917934500597E-2</v>
      </c>
      <c r="E15507">
        <f>Representative_days!H15508</f>
        <v>0.31613619943238402</v>
      </c>
      <c r="F15507">
        <v>1</v>
      </c>
      <c r="G15507">
        <v>1</v>
      </c>
      <c r="H15507">
        <v>1</v>
      </c>
      <c r="I15507">
        <f>Representative_days!D15508*1000</f>
        <v>1285.8043729210301</v>
      </c>
      <c r="J15507">
        <f>MIN(Installed_capacity_init!$I$2/1000,Representative_days!N15508)*1000</f>
        <v>4865.7599094715697</v>
      </c>
      <c r="K15507">
        <f>Representative_days!G15508-Installed_capacity_init!$G$3*Installed_capacity_init!$G$2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Representative_days!Q15509</f>
        <v>0</v>
      </c>
      <c r="D15508">
        <f>Representative_days!K15509</f>
        <v>5.0007697420735499E-2</v>
      </c>
      <c r="E15508">
        <f>Representative_days!H15509</f>
        <v>0.31884014149607998</v>
      </c>
      <c r="F15508">
        <v>1</v>
      </c>
      <c r="G15508">
        <v>1</v>
      </c>
      <c r="H15508">
        <v>1</v>
      </c>
      <c r="I15508">
        <f>Representative_days!D15509*1000</f>
        <v>1270.5629902468202</v>
      </c>
      <c r="J15508">
        <f>MIN(Installed_capacity_init!$I$2/1000,Representative_days!N15509)*1000</f>
        <v>4841.8455626848399</v>
      </c>
      <c r="K15508">
        <f>Representative_days!G15509-Installed_capacity_init!$G$3*Installed_capacity_init!$G$2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Representative_days!Q15510</f>
        <v>0</v>
      </c>
      <c r="D15509">
        <f>Representative_days!K15510</f>
        <v>5.1617476988616601E-2</v>
      </c>
      <c r="E15509">
        <f>Representative_days!H15510</f>
        <v>0.327438513393291</v>
      </c>
      <c r="F15509">
        <v>1</v>
      </c>
      <c r="G15509">
        <v>1</v>
      </c>
      <c r="H15509">
        <v>1</v>
      </c>
      <c r="I15509">
        <f>Representative_days!D15510*1000</f>
        <v>1255.17336648742</v>
      </c>
      <c r="J15509">
        <f>MIN(Installed_capacity_init!$I$2/1000,Representative_days!N15510)*1000</f>
        <v>4809.9259588398309</v>
      </c>
      <c r="K15509">
        <f>Representative_days!G15510-Installed_capacity_init!$G$3*Installed_capacity_init!$G$2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Representative_days!Q15511</f>
        <v>8.3575630461262103E-11</v>
      </c>
      <c r="D15510">
        <f>Representative_days!K15511</f>
        <v>4.9686490497936699E-2</v>
      </c>
      <c r="E15510">
        <f>Representative_days!H15511</f>
        <v>0.32452281793469601</v>
      </c>
      <c r="F15510">
        <v>1</v>
      </c>
      <c r="G15510">
        <v>1</v>
      </c>
      <c r="H15510">
        <v>1</v>
      </c>
      <c r="I15510">
        <f>Representative_days!D15511*1000</f>
        <v>1287.81057380312</v>
      </c>
      <c r="J15510">
        <f>MIN(Installed_capacity_init!$I$2/1000,Representative_days!N15511)*1000</f>
        <v>4868.8573877237204</v>
      </c>
      <c r="K15510">
        <f>Representative_days!G15511-Installed_capacity_init!$G$3*Installed_capacity_init!$G$2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Representative_days!Q15512</f>
        <v>4.2003016531739299E-3</v>
      </c>
      <c r="D15511">
        <f>Representative_days!K15512</f>
        <v>4.8532251852907E-2</v>
      </c>
      <c r="E15511">
        <f>Representative_days!H15512</f>
        <v>0.32680754589136801</v>
      </c>
      <c r="F15511">
        <v>1</v>
      </c>
      <c r="G15511">
        <v>1</v>
      </c>
      <c r="H15511">
        <v>1</v>
      </c>
      <c r="I15511">
        <f>Representative_days!D15512*1000</f>
        <v>1305.78188379941</v>
      </c>
      <c r="J15511">
        <f>MIN(Installed_capacity_init!$I$2/1000,Representative_days!N15512)*1000</f>
        <v>4882.6480010762198</v>
      </c>
      <c r="K15511">
        <f>Representative_days!G15512-Installed_capacity_init!$G$3*Installed_capacity_init!$G$2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Representative_days!Q15513</f>
        <v>0.141561097241656</v>
      </c>
      <c r="D15512">
        <f>Representative_days!K15513</f>
        <v>4.8149776573277202E-2</v>
      </c>
      <c r="E15512">
        <f>Representative_days!H15513</f>
        <v>0.33295562375620902</v>
      </c>
      <c r="F15512">
        <v>1</v>
      </c>
      <c r="G15512">
        <v>1</v>
      </c>
      <c r="H15512">
        <v>1</v>
      </c>
      <c r="I15512">
        <f>Representative_days!D15513*1000</f>
        <v>1323.6502056890999</v>
      </c>
      <c r="J15512">
        <f>MIN(Installed_capacity_init!$I$2/1000,Representative_days!N15513)*1000</f>
        <v>4898.7803038243501</v>
      </c>
      <c r="K15512">
        <f>Representative_days!G15513-Installed_capacity_init!$G$3*Installed_capacity_init!$G$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Representative_days!Q15514</f>
        <v>0.28501540581983298</v>
      </c>
      <c r="D15513">
        <f>Representative_days!K15514</f>
        <v>5.8462422125822401E-2</v>
      </c>
      <c r="E15513">
        <f>Representative_days!H15514</f>
        <v>0.32542961319796199</v>
      </c>
      <c r="F15513">
        <v>1</v>
      </c>
      <c r="G15513">
        <v>1</v>
      </c>
      <c r="H15513">
        <v>1</v>
      </c>
      <c r="I15513">
        <f>Representative_days!D15514*1000</f>
        <v>1341.4071659584199</v>
      </c>
      <c r="J15513">
        <f>MIN(Installed_capacity_init!$I$2/1000,Representative_days!N15514)*1000</f>
        <v>4924.76193025666</v>
      </c>
      <c r="K15513">
        <f>Representative_days!G15514-Installed_capacity_init!$G$3*Installed_capacity_init!$G$2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Representative_days!Q15515</f>
        <v>0.388028060768212</v>
      </c>
      <c r="D15514">
        <f>Representative_days!K15515</f>
        <v>7.2906559514353805E-2</v>
      </c>
      <c r="E15514">
        <f>Representative_days!H15515</f>
        <v>0.32466428713017298</v>
      </c>
      <c r="F15514">
        <v>1</v>
      </c>
      <c r="G15514">
        <v>1</v>
      </c>
      <c r="H15514">
        <v>1</v>
      </c>
      <c r="I15514">
        <f>Representative_days!D15515*1000</f>
        <v>1361.49600032321</v>
      </c>
      <c r="J15514">
        <f>MIN(Installed_capacity_init!$I$2/1000,Representative_days!N15515)*1000</f>
        <v>4958.8486488361305</v>
      </c>
      <c r="K15514">
        <f>Representative_days!G15515-Installed_capacity_init!$G$3*Installed_capacity_init!$G$2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Representative_days!Q15516</f>
        <v>0.45660482410769498</v>
      </c>
      <c r="D15515">
        <f>Representative_days!K15516</f>
        <v>9.1562785812351999E-2</v>
      </c>
      <c r="E15515">
        <f>Representative_days!H15516</f>
        <v>0.32876670156258597</v>
      </c>
      <c r="F15515">
        <v>1</v>
      </c>
      <c r="G15515">
        <v>1</v>
      </c>
      <c r="H15515">
        <v>1</v>
      </c>
      <c r="I15515">
        <f>Representative_days!D15516*1000</f>
        <v>1381.46175149278</v>
      </c>
      <c r="J15515">
        <f>MIN(Installed_capacity_init!$I$2/1000,Representative_days!N15516)*1000</f>
        <v>4987.3908081885302</v>
      </c>
      <c r="K15515">
        <f>Representative_days!G15516-Installed_capacity_init!$G$3*Installed_capacity_init!$G$2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Representative_days!Q15517</f>
        <v>0.52292632266068695</v>
      </c>
      <c r="D15516">
        <f>Representative_days!K15517</f>
        <v>0.10366372420317101</v>
      </c>
      <c r="E15516">
        <f>Representative_days!H15517</f>
        <v>0.31962084334964902</v>
      </c>
      <c r="F15516">
        <v>1</v>
      </c>
      <c r="G15516">
        <v>1</v>
      </c>
      <c r="H15516">
        <v>1</v>
      </c>
      <c r="I15516">
        <f>Representative_days!D15517*1000</f>
        <v>1407.2288311718798</v>
      </c>
      <c r="J15516">
        <f>MIN(Installed_capacity_init!$I$2/1000,Representative_days!N15517)*1000</f>
        <v>5038.4018729654199</v>
      </c>
      <c r="K15516">
        <f>Representative_days!G15517-Installed_capacity_init!$G$3*Installed_capacity_init!$G$2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Representative_days!Q15518</f>
        <v>0.53482858680960399</v>
      </c>
      <c r="D15517">
        <f>Representative_days!K15518</f>
        <v>0.12070229253188</v>
      </c>
      <c r="E15517">
        <f>Representative_days!H15518</f>
        <v>0.31927565890765103</v>
      </c>
      <c r="F15517">
        <v>1</v>
      </c>
      <c r="G15517">
        <v>1</v>
      </c>
      <c r="H15517">
        <v>1</v>
      </c>
      <c r="I15517">
        <f>Representative_days!D15518*1000</f>
        <v>1438.03413985917</v>
      </c>
      <c r="J15517">
        <f>MIN(Installed_capacity_init!$I$2/1000,Representative_days!N15518)*1000</f>
        <v>5102.0829783723702</v>
      </c>
      <c r="K15517">
        <f>Representative_days!G15518-Installed_capacity_init!$G$3*Installed_capacity_init!$G$2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Representative_days!Q15519</f>
        <v>0.49490640890477</v>
      </c>
      <c r="D15518">
        <f>Representative_days!K15519</f>
        <v>0.142592024174272</v>
      </c>
      <c r="E15518">
        <f>Representative_days!H15519</f>
        <v>0.32690416540599698</v>
      </c>
      <c r="F15518">
        <v>1</v>
      </c>
      <c r="G15518">
        <v>1</v>
      </c>
      <c r="H15518">
        <v>1</v>
      </c>
      <c r="I15518">
        <f>Representative_days!D15519*1000</f>
        <v>1468.79421174497</v>
      </c>
      <c r="J15518">
        <f>MIN(Installed_capacity_init!$I$2/1000,Representative_days!N15519)*1000</f>
        <v>5163.43407089223</v>
      </c>
      <c r="K15518">
        <f>Representative_days!G15519-Installed_capacity_init!$G$3*Installed_capacity_init!$G$2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Representative_days!Q15520</f>
        <v>0.45830106674597298</v>
      </c>
      <c r="D15519">
        <f>Representative_days!K15520</f>
        <v>0.14696670084765801</v>
      </c>
      <c r="E15519">
        <f>Representative_days!H15520</f>
        <v>0.32653364443744698</v>
      </c>
      <c r="F15519">
        <v>1</v>
      </c>
      <c r="G15519">
        <v>1</v>
      </c>
      <c r="H15519">
        <v>1</v>
      </c>
      <c r="I15519">
        <f>Representative_days!D15520*1000</f>
        <v>1494.40800085615</v>
      </c>
      <c r="J15519">
        <f>MIN(Installed_capacity_init!$I$2/1000,Representative_days!N15520)*1000</f>
        <v>5202.0878506015097</v>
      </c>
      <c r="K15519">
        <f>Representative_days!G15520-Installed_capacity_init!$G$3*Installed_capacity_init!$G$2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Representative_days!Q15521</f>
        <v>0.38646698850287298</v>
      </c>
      <c r="D15520">
        <f>Representative_days!K15521</f>
        <v>0.15448159826705801</v>
      </c>
      <c r="E15520">
        <f>Representative_days!H15521</f>
        <v>0.33167087127579697</v>
      </c>
      <c r="F15520">
        <v>1</v>
      </c>
      <c r="G15520">
        <v>1</v>
      </c>
      <c r="H15520">
        <v>1</v>
      </c>
      <c r="I15520">
        <f>Representative_days!D15521*1000</f>
        <v>1526.3065177339099</v>
      </c>
      <c r="J15520">
        <f>MIN(Installed_capacity_init!$I$2/1000,Representative_days!N15521)*1000</f>
        <v>5246.8039444380393</v>
      </c>
      <c r="K15520">
        <f>Representative_days!G15521-Installed_capacity_init!$G$3*Installed_capacity_init!$G$2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Representative_days!Q15522</f>
        <v>0.27525274692495399</v>
      </c>
      <c r="D15521">
        <f>Representative_days!K15522</f>
        <v>0.165351713858818</v>
      </c>
      <c r="E15521">
        <f>Representative_days!H15522</f>
        <v>0.34205724367118101</v>
      </c>
      <c r="F15521">
        <v>1</v>
      </c>
      <c r="G15521">
        <v>1</v>
      </c>
      <c r="H15521">
        <v>1</v>
      </c>
      <c r="I15521">
        <f>Representative_days!D15522*1000</f>
        <v>1558.3247027443801</v>
      </c>
      <c r="J15521">
        <f>MIN(Installed_capacity_init!$I$2/1000,Representative_days!N15522)*1000</f>
        <v>5306.0541478702598</v>
      </c>
      <c r="K15521">
        <f>Representative_days!G15522-Installed_capacity_init!$G$3*Installed_capacity_init!$G$2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Representative_days!Q15523</f>
        <v>0.15621307378655699</v>
      </c>
      <c r="D15522">
        <f>Representative_days!K15523</f>
        <v>0.12799910126802</v>
      </c>
      <c r="E15522">
        <f>Representative_days!H15523</f>
        <v>0.33853629030428101</v>
      </c>
      <c r="F15522">
        <v>1</v>
      </c>
      <c r="G15522">
        <v>1</v>
      </c>
      <c r="H15522">
        <v>1</v>
      </c>
      <c r="I15522">
        <f>Representative_days!D15523*1000</f>
        <v>1523.1535010789198</v>
      </c>
      <c r="J15522">
        <f>MIN(Installed_capacity_init!$I$2/1000,Representative_days!N15523)*1000</f>
        <v>5230.7485117179594</v>
      </c>
      <c r="K15522">
        <f>Representative_days!G15523-Installed_capacity_init!$G$3*Installed_capacity_init!$G$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Representative_days!Q15524</f>
        <v>3.4454175859625798E-2</v>
      </c>
      <c r="D15523">
        <f>Representative_days!K15524</f>
        <v>9.87459085098705E-2</v>
      </c>
      <c r="E15523">
        <f>Representative_days!H15524</f>
        <v>0.34146402157514799</v>
      </c>
      <c r="F15523">
        <v>1</v>
      </c>
      <c r="G15523">
        <v>1</v>
      </c>
      <c r="H15523">
        <v>1</v>
      </c>
      <c r="I15523">
        <f>Representative_days!D15524*1000</f>
        <v>1497.0741758947099</v>
      </c>
      <c r="J15523">
        <f>MIN(Installed_capacity_init!$I$2/1000,Representative_days!N15524)*1000</f>
        <v>5183.6335117941499</v>
      </c>
      <c r="K15523">
        <f>Representative_days!G15524-Installed_capacity_init!$G$3*Installed_capacity_init!$G$2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Representative_days!Q15525</f>
        <v>4.8771142933013302E-4</v>
      </c>
      <c r="D15524">
        <f>Representative_days!K15525</f>
        <v>7.6608975516765002E-2</v>
      </c>
      <c r="E15524">
        <f>Representative_days!H15525</f>
        <v>0.34683273014105198</v>
      </c>
      <c r="F15524">
        <v>1</v>
      </c>
      <c r="G15524">
        <v>1</v>
      </c>
      <c r="H15524">
        <v>1</v>
      </c>
      <c r="I15524">
        <f>Representative_days!D15525*1000</f>
        <v>1470.8791394943198</v>
      </c>
      <c r="J15524">
        <f>MIN(Installed_capacity_init!$I$2/1000,Representative_days!N15525)*1000</f>
        <v>5136.7017822269299</v>
      </c>
      <c r="K15524">
        <f>Representative_days!G15525-Installed_capacity_init!$G$3*Installed_capacity_init!$G$2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Representative_days!Q15526</f>
        <v>0</v>
      </c>
      <c r="D15525">
        <f>Representative_days!K15526</f>
        <v>6.3629083406769898E-2</v>
      </c>
      <c r="E15525">
        <f>Representative_days!H15526</f>
        <v>0.33610251501552002</v>
      </c>
      <c r="F15525">
        <v>1</v>
      </c>
      <c r="G15525">
        <v>1</v>
      </c>
      <c r="H15525">
        <v>1</v>
      </c>
      <c r="I15525">
        <f>Representative_days!D15526*1000</f>
        <v>1442.91155196267</v>
      </c>
      <c r="J15525">
        <f>MIN(Installed_capacity_init!$I$2/1000,Representative_days!N15526)*1000</f>
        <v>5080.1451281723103</v>
      </c>
      <c r="K15525">
        <f>Representative_days!G15526-Installed_capacity_init!$G$3*Installed_capacity_init!$G$2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Representative_days!Q15527</f>
        <v>0</v>
      </c>
      <c r="D15526">
        <f>Representative_days!K15527</f>
        <v>5.3762065506603E-2</v>
      </c>
      <c r="E15526">
        <f>Representative_days!H15527</f>
        <v>0.32910480933163699</v>
      </c>
      <c r="F15526">
        <v>1</v>
      </c>
      <c r="G15526">
        <v>1</v>
      </c>
      <c r="H15526">
        <v>1</v>
      </c>
      <c r="I15526">
        <f>Representative_days!D15527*1000</f>
        <v>1414.5333260870002</v>
      </c>
      <c r="J15526">
        <f>MIN(Installed_capacity_init!$I$2/1000,Representative_days!N15527)*1000</f>
        <v>5025.0016712160505</v>
      </c>
      <c r="K15526">
        <f>Representative_days!G15527-Installed_capacity_init!$G$3*Installed_capacity_init!$G$2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Representative_days!Q15528</f>
        <v>0</v>
      </c>
      <c r="D15527">
        <f>Representative_days!K15528</f>
        <v>4.7043889940992997E-2</v>
      </c>
      <c r="E15527">
        <f>Representative_days!H15528</f>
        <v>0.32638496456729399</v>
      </c>
      <c r="F15527">
        <v>1</v>
      </c>
      <c r="G15527">
        <v>1</v>
      </c>
      <c r="H15527">
        <v>1</v>
      </c>
      <c r="I15527">
        <f>Representative_days!D15528*1000</f>
        <v>1386.2804721037401</v>
      </c>
      <c r="J15527">
        <f>MIN(Installed_capacity_init!$I$2/1000,Representative_days!N15528)*1000</f>
        <v>4968.7639476159693</v>
      </c>
      <c r="K15527">
        <f>Representative_days!G15528-Installed_capacity_init!$G$3*Installed_capacity_init!$G$2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Representative_days!Q15529</f>
        <v>0</v>
      </c>
      <c r="D15528">
        <f>Representative_days!K15529</f>
        <v>4.6802137362005197E-2</v>
      </c>
      <c r="E15528">
        <f>Representative_days!H15529</f>
        <v>0.31239666125469001</v>
      </c>
      <c r="F15528">
        <v>1</v>
      </c>
      <c r="G15528">
        <v>1</v>
      </c>
      <c r="H15528">
        <v>1</v>
      </c>
      <c r="I15528">
        <f>Representative_days!D15529*1000</f>
        <v>1372.0280957917801</v>
      </c>
      <c r="J15528">
        <f>MIN(Installed_capacity_init!$I$2/1000,Representative_days!N15529)*1000</f>
        <v>4938.4275336819101</v>
      </c>
      <c r="K15528">
        <f>Representative_days!G15529-Installed_capacity_init!$G$3*Installed_capacity_init!$G$2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Representative_days!Q15530</f>
        <v>0</v>
      </c>
      <c r="D15529">
        <f>Representative_days!K15530</f>
        <v>4.7767153351232002E-2</v>
      </c>
      <c r="E15529">
        <f>Representative_days!H15530</f>
        <v>0.30566940762082101</v>
      </c>
      <c r="F15529">
        <v>1</v>
      </c>
      <c r="G15529">
        <v>1</v>
      </c>
      <c r="H15529">
        <v>1</v>
      </c>
      <c r="I15529">
        <f>Representative_days!D15530*1000</f>
        <v>1358.8988324842699</v>
      </c>
      <c r="J15529">
        <f>MIN(Installed_capacity_init!$I$2/1000,Representative_days!N15530)*1000</f>
        <v>4915.6479534998798</v>
      </c>
      <c r="K15529">
        <f>Representative_days!G15530-Installed_capacity_init!$G$3*Installed_capacity_init!$G$2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Representative_days!Q15531</f>
        <v>0</v>
      </c>
      <c r="D15530">
        <f>Representative_days!K15531</f>
        <v>0.18365170268904599</v>
      </c>
      <c r="E15530">
        <f>Representative_days!H15531</f>
        <v>0.72543453151137105</v>
      </c>
      <c r="F15530">
        <v>1</v>
      </c>
      <c r="G15530">
        <v>1</v>
      </c>
      <c r="H15530">
        <v>1</v>
      </c>
      <c r="I15530">
        <f>Representative_days!D15531*1000</f>
        <v>323.30261045622399</v>
      </c>
      <c r="J15530">
        <f>MIN(Installed_capacity_init!$I$2/1000,Representative_days!N15531)*1000</f>
        <v>2370.36371530932</v>
      </c>
      <c r="K15530">
        <f>Representative_days!G15531-Installed_capacity_init!$G$3*Installed_capacity_init!$G$2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Representative_days!Q15532</f>
        <v>0</v>
      </c>
      <c r="D15531">
        <f>Representative_days!K15532</f>
        <v>0.18312873932242399</v>
      </c>
      <c r="E15531">
        <f>Representative_days!H15532</f>
        <v>0.72103164722290103</v>
      </c>
      <c r="F15531">
        <v>1</v>
      </c>
      <c r="G15531">
        <v>1</v>
      </c>
      <c r="H15531">
        <v>1</v>
      </c>
      <c r="I15531">
        <f>Representative_days!D15532*1000</f>
        <v>322.75340441363198</v>
      </c>
      <c r="J15531">
        <f>MIN(Installed_capacity_init!$I$2/1000,Representative_days!N15532)*1000</f>
        <v>2366.3437246641197</v>
      </c>
      <c r="K15531">
        <f>Representative_days!G15532-Installed_capacity_init!$G$3*Installed_capacity_init!$G$2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Representative_days!Q15533</f>
        <v>0</v>
      </c>
      <c r="D15532">
        <f>Representative_days!K15533</f>
        <v>0.186490151362629</v>
      </c>
      <c r="E15532">
        <f>Representative_days!H15533</f>
        <v>0.71123802265010205</v>
      </c>
      <c r="F15532">
        <v>1</v>
      </c>
      <c r="G15532">
        <v>1</v>
      </c>
      <c r="H15532">
        <v>1</v>
      </c>
      <c r="I15532">
        <f>Representative_days!D15533*1000</f>
        <v>320.74231164194799</v>
      </c>
      <c r="J15532">
        <f>MIN(Installed_capacity_init!$I$2/1000,Representative_days!N15533)*1000</f>
        <v>2356.2957489135301</v>
      </c>
      <c r="K15532">
        <f>Representative_days!G15533-Installed_capacity_init!$G$3*Installed_capacity_init!$G$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Representative_days!Q15534</f>
        <v>0</v>
      </c>
      <c r="D15533">
        <f>Representative_days!K15534</f>
        <v>0.19241916101102</v>
      </c>
      <c r="E15533">
        <f>Representative_days!H15534</f>
        <v>0.69906053919641398</v>
      </c>
      <c r="F15533">
        <v>1</v>
      </c>
      <c r="G15533">
        <v>1</v>
      </c>
      <c r="H15533">
        <v>1</v>
      </c>
      <c r="I15533">
        <f>Representative_days!D15534*1000</f>
        <v>318.95308040461299</v>
      </c>
      <c r="J15533">
        <f>MIN(Installed_capacity_init!$I$2/1000,Representative_days!N15534)*1000</f>
        <v>2345.7000633614002</v>
      </c>
      <c r="K15533">
        <f>Representative_days!G15534-Installed_capacity_init!$G$3*Installed_capacity_init!$G$2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Representative_days!Q15535</f>
        <v>0</v>
      </c>
      <c r="D15534">
        <f>Representative_days!K15535</f>
        <v>0.193248452634184</v>
      </c>
      <c r="E15534">
        <f>Representative_days!H15535</f>
        <v>0.69677538796942795</v>
      </c>
      <c r="F15534">
        <v>1</v>
      </c>
      <c r="G15534">
        <v>1</v>
      </c>
      <c r="H15534">
        <v>1</v>
      </c>
      <c r="I15534">
        <f>Representative_days!D15535*1000</f>
        <v>318.82570592251301</v>
      </c>
      <c r="J15534">
        <f>MIN(Installed_capacity_init!$I$2/1000,Representative_days!N15535)*1000</f>
        <v>2334.1500186623598</v>
      </c>
      <c r="K15534">
        <f>Representative_days!G15535-Installed_capacity_init!$G$3*Installed_capacity_init!$G$2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Representative_days!Q15536</f>
        <v>7.7481385409372604E-4</v>
      </c>
      <c r="D15535">
        <f>Representative_days!K15536</f>
        <v>0.19663372027881901</v>
      </c>
      <c r="E15535">
        <f>Representative_days!H15536</f>
        <v>0.68714989693322204</v>
      </c>
      <c r="F15535">
        <v>1</v>
      </c>
      <c r="G15535">
        <v>1</v>
      </c>
      <c r="H15535">
        <v>1</v>
      </c>
      <c r="I15535">
        <f>Representative_days!D15536*1000</f>
        <v>317.88687250204703</v>
      </c>
      <c r="J15535">
        <f>MIN(Installed_capacity_init!$I$2/1000,Representative_days!N15536)*1000</f>
        <v>2317.3535590581</v>
      </c>
      <c r="K15535">
        <f>Representative_days!G15536-Installed_capacity_init!$G$3*Installed_capacity_init!$G$2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Representative_days!Q15537</f>
        <v>8.6507516893233494E-2</v>
      </c>
      <c r="D15536">
        <f>Representative_days!K15537</f>
        <v>0.20187125169553199</v>
      </c>
      <c r="E15536">
        <f>Representative_days!H15537</f>
        <v>0.66879133242779198</v>
      </c>
      <c r="F15536">
        <v>1</v>
      </c>
      <c r="G15536">
        <v>1</v>
      </c>
      <c r="H15536">
        <v>1</v>
      </c>
      <c r="I15536">
        <f>Representative_days!D15537*1000</f>
        <v>317.19777439823201</v>
      </c>
      <c r="J15536">
        <f>MIN(Installed_capacity_init!$I$2/1000,Representative_days!N15537)*1000</f>
        <v>2306.02156666782</v>
      </c>
      <c r="K15536">
        <f>Representative_days!G15537-Installed_capacity_init!$G$3*Installed_capacity_init!$G$2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Representative_days!Q15538</f>
        <v>0.23066330800426799</v>
      </c>
      <c r="D15537">
        <f>Representative_days!K15538</f>
        <v>0.21802590741927599</v>
      </c>
      <c r="E15537">
        <f>Representative_days!H15538</f>
        <v>0.66405988633137703</v>
      </c>
      <c r="F15537">
        <v>1</v>
      </c>
      <c r="G15537">
        <v>1</v>
      </c>
      <c r="H15537">
        <v>1</v>
      </c>
      <c r="I15537">
        <f>Representative_days!D15538*1000</f>
        <v>316.38639267585199</v>
      </c>
      <c r="J15537">
        <f>MIN(Installed_capacity_init!$I$2/1000,Representative_days!N15538)*1000</f>
        <v>2296.4722348074397</v>
      </c>
      <c r="K15537">
        <f>Representative_days!G15538-Installed_capacity_init!$G$3*Installed_capacity_init!$G$2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Representative_days!Q15539</f>
        <v>0.269130144909217</v>
      </c>
      <c r="D15538">
        <f>Representative_days!K15539</f>
        <v>0.23841307213437499</v>
      </c>
      <c r="E15538">
        <f>Representative_days!H15539</f>
        <v>0.65223330168814997</v>
      </c>
      <c r="F15538">
        <v>1</v>
      </c>
      <c r="G15538">
        <v>1</v>
      </c>
      <c r="H15538">
        <v>1</v>
      </c>
      <c r="I15538">
        <f>Representative_days!D15539*1000</f>
        <v>316.461562664768</v>
      </c>
      <c r="J15538">
        <f>MIN(Installed_capacity_init!$I$2/1000,Representative_days!N15539)*1000</f>
        <v>2291.9468115549103</v>
      </c>
      <c r="K15538">
        <f>Representative_days!G15539-Installed_capacity_init!$G$3*Installed_capacity_init!$G$2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Representative_days!Q15540</f>
        <v>0.34154875813473401</v>
      </c>
      <c r="D15539">
        <f>Representative_days!K15540</f>
        <v>0.25984341662923299</v>
      </c>
      <c r="E15539">
        <f>Representative_days!H15540</f>
        <v>0.63443602050675196</v>
      </c>
      <c r="F15539">
        <v>1</v>
      </c>
      <c r="G15539">
        <v>1</v>
      </c>
      <c r="H15539">
        <v>1</v>
      </c>
      <c r="I15539">
        <f>Representative_days!D15540*1000</f>
        <v>316.50748890448</v>
      </c>
      <c r="J15539">
        <f>MIN(Installed_capacity_init!$I$2/1000,Representative_days!N15540)*1000</f>
        <v>2286.89992463115</v>
      </c>
      <c r="K15539">
        <f>Representative_days!G15540-Installed_capacity_init!$G$3*Installed_capacity_init!$G$2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Representative_days!Q15541</f>
        <v>0.43276599196895799</v>
      </c>
      <c r="D15540">
        <f>Representative_days!K15541</f>
        <v>0.27740315677434402</v>
      </c>
      <c r="E15540">
        <f>Representative_days!H15541</f>
        <v>0.63421240295522496</v>
      </c>
      <c r="F15540">
        <v>1</v>
      </c>
      <c r="G15540">
        <v>1</v>
      </c>
      <c r="H15540">
        <v>1</v>
      </c>
      <c r="I15540">
        <f>Representative_days!D15541*1000</f>
        <v>324.10407572727701</v>
      </c>
      <c r="J15540">
        <f>MIN(Installed_capacity_init!$I$2/1000,Representative_days!N15541)*1000</f>
        <v>2317.6173254366299</v>
      </c>
      <c r="K15540">
        <f>Representative_days!G15541-Installed_capacity_init!$G$3*Installed_capacity_init!$G$2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Representative_days!Q15542</f>
        <v>0.44417455385673899</v>
      </c>
      <c r="D15541">
        <f>Representative_days!K15542</f>
        <v>0.29886884971850203</v>
      </c>
      <c r="E15541">
        <f>Representative_days!H15542</f>
        <v>0.63170659548690999</v>
      </c>
      <c r="F15541">
        <v>1</v>
      </c>
      <c r="G15541">
        <v>1</v>
      </c>
      <c r="H15541">
        <v>1</v>
      </c>
      <c r="I15541">
        <f>Representative_days!D15542*1000</f>
        <v>331.83196581799399</v>
      </c>
      <c r="J15541">
        <f>MIN(Installed_capacity_init!$I$2/1000,Representative_days!N15542)*1000</f>
        <v>2351.61702277724</v>
      </c>
      <c r="K15541">
        <f>Representative_days!G15542-Installed_capacity_init!$G$3*Installed_capacity_init!$G$2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Representative_days!Q15543</f>
        <v>0.38284117058345002</v>
      </c>
      <c r="D15542">
        <f>Representative_days!K15543</f>
        <v>0.32576306571507102</v>
      </c>
      <c r="E15542">
        <f>Representative_days!H15543</f>
        <v>0.62377143826727099</v>
      </c>
      <c r="F15542">
        <v>1</v>
      </c>
      <c r="G15542">
        <v>1</v>
      </c>
      <c r="H15542">
        <v>1</v>
      </c>
      <c r="I15542">
        <f>Representative_days!D15543*1000</f>
        <v>339.44470074186103</v>
      </c>
      <c r="J15542">
        <f>MIN(Installed_capacity_init!$I$2/1000,Representative_days!N15543)*1000</f>
        <v>2383.93821912357</v>
      </c>
      <c r="K15542">
        <f>Representative_days!G15543-Installed_capacity_init!$G$3*Installed_capacity_init!$G$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Representative_days!Q15544</f>
        <v>0.34529765543506502</v>
      </c>
      <c r="D15543">
        <f>Representative_days!K15544</f>
        <v>0.305138301015075</v>
      </c>
      <c r="E15543">
        <f>Representative_days!H15544</f>
        <v>0.63787363702549404</v>
      </c>
      <c r="F15543">
        <v>1</v>
      </c>
      <c r="G15543">
        <v>1</v>
      </c>
      <c r="H15543">
        <v>1</v>
      </c>
      <c r="I15543">
        <f>Representative_days!D15544*1000</f>
        <v>345.27622026995505</v>
      </c>
      <c r="J15543">
        <f>MIN(Installed_capacity_init!$I$2/1000,Representative_days!N15544)*1000</f>
        <v>2410.59551665856</v>
      </c>
      <c r="K15543">
        <f>Representative_days!G15544-Installed_capacity_init!$G$3*Installed_capacity_init!$G$2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Representative_days!Q15545</f>
        <v>0.29020080265007497</v>
      </c>
      <c r="D15544">
        <f>Representative_days!K15545</f>
        <v>0.286810649815324</v>
      </c>
      <c r="E15544">
        <f>Representative_days!H15545</f>
        <v>0.64528225998176303</v>
      </c>
      <c r="F15544">
        <v>1</v>
      </c>
      <c r="G15544">
        <v>1</v>
      </c>
      <c r="H15544">
        <v>1</v>
      </c>
      <c r="I15544">
        <f>Representative_days!D15545*1000</f>
        <v>351.74679225793795</v>
      </c>
      <c r="J15544">
        <f>MIN(Installed_capacity_init!$I$2/1000,Representative_days!N15545)*1000</f>
        <v>2436.95107037659</v>
      </c>
      <c r="K15544">
        <f>Representative_days!G15545-Installed_capacity_init!$G$3*Installed_capacity_init!$G$2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Representative_days!Q15546</f>
        <v>0.20606351335609099</v>
      </c>
      <c r="D15545">
        <f>Representative_days!K15546</f>
        <v>0.27010799734866803</v>
      </c>
      <c r="E15545">
        <f>Representative_days!H15546</f>
        <v>0.64909151054964198</v>
      </c>
      <c r="F15545">
        <v>1</v>
      </c>
      <c r="G15545">
        <v>1</v>
      </c>
      <c r="H15545">
        <v>1</v>
      </c>
      <c r="I15545">
        <f>Representative_days!D15546*1000</f>
        <v>358.36757939886201</v>
      </c>
      <c r="J15545">
        <f>MIN(Installed_capacity_init!$I$2/1000,Representative_days!N15546)*1000</f>
        <v>2465.1862153530801</v>
      </c>
      <c r="K15545">
        <f>Representative_days!G15546-Installed_capacity_init!$G$3*Installed_capacity_init!$G$2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Representative_days!Q15547</f>
        <v>9.0668930347410207E-2</v>
      </c>
      <c r="D15546">
        <f>Representative_days!K15547</f>
        <v>0.233918132917454</v>
      </c>
      <c r="E15546">
        <f>Representative_days!H15547</f>
        <v>0.65801427585957295</v>
      </c>
      <c r="F15546">
        <v>1</v>
      </c>
      <c r="G15546">
        <v>1</v>
      </c>
      <c r="H15546">
        <v>1</v>
      </c>
      <c r="I15546">
        <f>Representative_days!D15547*1000</f>
        <v>346.73993678941798</v>
      </c>
      <c r="J15546">
        <f>MIN(Installed_capacity_init!$I$2/1000,Representative_days!N15547)*1000</f>
        <v>2421.0063929866201</v>
      </c>
      <c r="K15546">
        <f>Representative_days!G15547-Installed_capacity_init!$G$3*Installed_capacity_init!$G$2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Representative_days!Q15548</f>
        <v>3.4685474037736198E-3</v>
      </c>
      <c r="D15547">
        <f>Representative_days!K15548</f>
        <v>0.20453594432855701</v>
      </c>
      <c r="E15547">
        <f>Representative_days!H15548</f>
        <v>0.66210201842114502</v>
      </c>
      <c r="F15547">
        <v>1</v>
      </c>
      <c r="G15547">
        <v>1</v>
      </c>
      <c r="H15547">
        <v>1</v>
      </c>
      <c r="I15547">
        <f>Representative_days!D15548*1000</f>
        <v>335.58138338477897</v>
      </c>
      <c r="J15547">
        <f>MIN(Installed_capacity_init!$I$2/1000,Representative_days!N15548)*1000</f>
        <v>2377.6638087217502</v>
      </c>
      <c r="K15547">
        <f>Representative_days!G15548-Installed_capacity_init!$G$3*Installed_capacity_init!$G$2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Representative_days!Q15549</f>
        <v>0</v>
      </c>
      <c r="D15548">
        <f>Representative_days!K15549</f>
        <v>0.180513090851562</v>
      </c>
      <c r="E15548">
        <f>Representative_days!H15549</f>
        <v>0.65939068055348604</v>
      </c>
      <c r="F15548">
        <v>1</v>
      </c>
      <c r="G15548">
        <v>1</v>
      </c>
      <c r="H15548">
        <v>1</v>
      </c>
      <c r="I15548">
        <f>Representative_days!D15549*1000</f>
        <v>324.24143144902803</v>
      </c>
      <c r="J15548">
        <f>MIN(Installed_capacity_init!$I$2/1000,Representative_days!N15549)*1000</f>
        <v>2338.0296953017901</v>
      </c>
      <c r="K15548">
        <f>Representative_days!G15549-Installed_capacity_init!$G$3*Installed_capacity_init!$G$2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Representative_days!Q15550</f>
        <v>0</v>
      </c>
      <c r="D15549">
        <f>Representative_days!K15550</f>
        <v>0.173301139958003</v>
      </c>
      <c r="E15549">
        <f>Representative_days!H15550</f>
        <v>0.65702974056588304</v>
      </c>
      <c r="F15549">
        <v>1</v>
      </c>
      <c r="G15549">
        <v>1</v>
      </c>
      <c r="H15549">
        <v>1</v>
      </c>
      <c r="I15549">
        <f>Representative_days!D15550*1000</f>
        <v>314.06182822979099</v>
      </c>
      <c r="J15549">
        <f>MIN(Installed_capacity_init!$I$2/1000,Representative_days!N15550)*1000</f>
        <v>2300.4550644872502</v>
      </c>
      <c r="K15549">
        <f>Representative_days!G15550-Installed_capacity_init!$G$3*Installed_capacity_init!$G$2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Representative_days!Q15551</f>
        <v>0</v>
      </c>
      <c r="D15550">
        <f>Representative_days!K15551</f>
        <v>0.16758746815120901</v>
      </c>
      <c r="E15550">
        <f>Representative_days!H15551</f>
        <v>0.64641441389174004</v>
      </c>
      <c r="F15550">
        <v>1</v>
      </c>
      <c r="G15550">
        <v>1</v>
      </c>
      <c r="H15550">
        <v>1</v>
      </c>
      <c r="I15550">
        <f>Representative_days!D15551*1000</f>
        <v>304.39965653864198</v>
      </c>
      <c r="J15550">
        <f>MIN(Installed_capacity_init!$I$2/1000,Representative_days!N15551)*1000</f>
        <v>2265.9227778401801</v>
      </c>
      <c r="K15550">
        <f>Representative_days!G15551-Installed_capacity_init!$G$3*Installed_capacity_init!$G$2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Representative_days!Q15552</f>
        <v>0</v>
      </c>
      <c r="D15551">
        <f>Representative_days!K15552</f>
        <v>0.16320957557515001</v>
      </c>
      <c r="E15551">
        <f>Representative_days!H15552</f>
        <v>0.62791175595873405</v>
      </c>
      <c r="F15551">
        <v>1</v>
      </c>
      <c r="G15551">
        <v>1</v>
      </c>
      <c r="H15551">
        <v>1</v>
      </c>
      <c r="I15551">
        <f>Representative_days!D15552*1000</f>
        <v>294.74632118884398</v>
      </c>
      <c r="J15551">
        <f>MIN(Installed_capacity_init!$I$2/1000,Representative_days!N15552)*1000</f>
        <v>2229.2694618056998</v>
      </c>
      <c r="K15551">
        <f>Representative_days!G15552-Installed_capacity_init!$G$3*Installed_capacity_init!$G$2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Representative_days!Q15553</f>
        <v>0</v>
      </c>
      <c r="D15552">
        <f>Representative_days!K15553</f>
        <v>0.1582549563473</v>
      </c>
      <c r="E15552">
        <f>Representative_days!H15553</f>
        <v>0.61713283862934798</v>
      </c>
      <c r="F15552">
        <v>1</v>
      </c>
      <c r="G15552">
        <v>1</v>
      </c>
      <c r="H15552">
        <v>1</v>
      </c>
      <c r="I15552">
        <f>Representative_days!D15553*1000</f>
        <v>294.55478058952201</v>
      </c>
      <c r="J15552">
        <f>MIN(Installed_capacity_init!$I$2/1000,Representative_days!N15553)*1000</f>
        <v>2232.4352707943904</v>
      </c>
      <c r="K15552">
        <f>Representative_days!G15553-Installed_capacity_init!$G$3*Installed_capacity_init!$G$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Representative_days!Q15554</f>
        <v>0</v>
      </c>
      <c r="D15553">
        <f>Representative_days!K15554</f>
        <v>0.156537124981242</v>
      </c>
      <c r="E15553">
        <f>Representative_days!H15554</f>
        <v>0.60125751545481998</v>
      </c>
      <c r="F15553">
        <v>1</v>
      </c>
      <c r="G15553">
        <v>1</v>
      </c>
      <c r="H15553">
        <v>1</v>
      </c>
      <c r="I15553">
        <f>Representative_days!D15554*1000</f>
        <v>294.52265124701097</v>
      </c>
      <c r="J15553">
        <f>MIN(Installed_capacity_init!$I$2/1000,Representative_days!N15554)*1000</f>
        <v>2236.3244492762301</v>
      </c>
      <c r="K15553">
        <f>Representative_days!G15554-Installed_capacity_init!$G$3*Installed_capacity_init!$G$2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Representative_days!Q15555</f>
        <v>0</v>
      </c>
      <c r="D15554">
        <f>Representative_days!K15555</f>
        <v>7.6728150176420304E-2</v>
      </c>
      <c r="E15554">
        <f>Representative_days!H15555</f>
        <v>0.53673327984392605</v>
      </c>
      <c r="F15554">
        <v>1</v>
      </c>
      <c r="G15554">
        <v>1</v>
      </c>
      <c r="H15554">
        <v>1</v>
      </c>
      <c r="I15554">
        <f>Representative_days!D15555*1000</f>
        <v>2038.6312509982599</v>
      </c>
      <c r="J15554">
        <f>MIN(Installed_capacity_init!$I$2/1000,Representative_days!N15555)*1000</f>
        <v>7544</v>
      </c>
      <c r="K15554">
        <f>Representative_days!G15555-Installed_capacity_init!$G$3*Installed_capacity_init!$G$2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Representative_days!Q15556</f>
        <v>0</v>
      </c>
      <c r="D15555">
        <f>Representative_days!K15556</f>
        <v>7.6308903528801694E-2</v>
      </c>
      <c r="E15555">
        <f>Representative_days!H15556</f>
        <v>0.53294354048691495</v>
      </c>
      <c r="F15555">
        <v>1</v>
      </c>
      <c r="G15555">
        <v>1</v>
      </c>
      <c r="H15555">
        <v>1</v>
      </c>
      <c r="I15555">
        <f>Representative_days!D15556*1000</f>
        <v>1999.19597554335</v>
      </c>
      <c r="J15555">
        <f>MIN(Installed_capacity_init!$I$2/1000,Representative_days!N15556)*1000</f>
        <v>7544</v>
      </c>
      <c r="K15555">
        <f>Representative_days!G15556-Installed_capacity_init!$G$3*Installed_capacity_init!$G$2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Representative_days!Q15557</f>
        <v>0</v>
      </c>
      <c r="D15556">
        <f>Representative_days!K15557</f>
        <v>7.6923419511887803E-2</v>
      </c>
      <c r="E15556">
        <f>Representative_days!H15557</f>
        <v>0.52533597459366099</v>
      </c>
      <c r="F15556">
        <v>1</v>
      </c>
      <c r="G15556">
        <v>1</v>
      </c>
      <c r="H15556">
        <v>1</v>
      </c>
      <c r="I15556">
        <f>Representative_days!D15557*1000</f>
        <v>1953.3441988141201</v>
      </c>
      <c r="J15556">
        <f>MIN(Installed_capacity_init!$I$2/1000,Representative_days!N15557)*1000</f>
        <v>7544</v>
      </c>
      <c r="K15556">
        <f>Representative_days!G15557-Installed_capacity_init!$G$3*Installed_capacity_init!$G$2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Representative_days!Q15558</f>
        <v>0</v>
      </c>
      <c r="D15557">
        <f>Representative_days!K15558</f>
        <v>7.8354287742007006E-2</v>
      </c>
      <c r="E15557">
        <f>Representative_days!H15558</f>
        <v>0.51232856159167695</v>
      </c>
      <c r="F15557">
        <v>1</v>
      </c>
      <c r="G15557">
        <v>1</v>
      </c>
      <c r="H15557">
        <v>1</v>
      </c>
      <c r="I15557">
        <f>Representative_days!D15558*1000</f>
        <v>1907.0480130732499</v>
      </c>
      <c r="J15557">
        <f>MIN(Installed_capacity_init!$I$2/1000,Representative_days!N15558)*1000</f>
        <v>7544</v>
      </c>
      <c r="K15557">
        <f>Representative_days!G15558-Installed_capacity_init!$G$3*Installed_capacity_init!$G$2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Representative_days!Q15559</f>
        <v>0</v>
      </c>
      <c r="D15558">
        <f>Representative_days!K15559</f>
        <v>7.8054314580329603E-2</v>
      </c>
      <c r="E15558">
        <f>Representative_days!H15559</f>
        <v>0.520189220423661</v>
      </c>
      <c r="F15558">
        <v>1</v>
      </c>
      <c r="G15558">
        <v>1</v>
      </c>
      <c r="H15558">
        <v>1</v>
      </c>
      <c r="I15558">
        <f>Representative_days!D15559*1000</f>
        <v>1964.72610693052</v>
      </c>
      <c r="J15558">
        <f>MIN(Installed_capacity_init!$I$2/1000,Representative_days!N15559)*1000</f>
        <v>7544</v>
      </c>
      <c r="K15558">
        <f>Representative_days!G15559-Installed_capacity_init!$G$3*Installed_capacity_init!$G$2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Representative_days!Q15560</f>
        <v>3.3422462643596302E-3</v>
      </c>
      <c r="D15559">
        <f>Representative_days!K15560</f>
        <v>7.8643606277660497E-2</v>
      </c>
      <c r="E15559">
        <f>Representative_days!H15560</f>
        <v>0.51786432868621002</v>
      </c>
      <c r="F15559">
        <v>1</v>
      </c>
      <c r="G15559">
        <v>1</v>
      </c>
      <c r="H15559">
        <v>1</v>
      </c>
      <c r="I15559">
        <f>Representative_days!D15560*1000</f>
        <v>2012.4878976927901</v>
      </c>
      <c r="J15559">
        <f>MIN(Installed_capacity_init!$I$2/1000,Representative_days!N15560)*1000</f>
        <v>7544</v>
      </c>
      <c r="K15559">
        <f>Representative_days!G15560-Installed_capacity_init!$G$3*Installed_capacity_init!$G$2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Representative_days!Q15561</f>
        <v>7.5946567116989494E-2</v>
      </c>
      <c r="D15560">
        <f>Representative_days!K15561</f>
        <v>8.0326157712728302E-2</v>
      </c>
      <c r="E15560">
        <f>Representative_days!H15561</f>
        <v>0.51516754061584802</v>
      </c>
      <c r="F15560">
        <v>1</v>
      </c>
      <c r="G15560">
        <v>1</v>
      </c>
      <c r="H15560">
        <v>1</v>
      </c>
      <c r="I15560">
        <f>Representative_days!D15561*1000</f>
        <v>2060.0891101860102</v>
      </c>
      <c r="J15560">
        <f>MIN(Installed_capacity_init!$I$2/1000,Representative_days!N15561)*1000</f>
        <v>7544</v>
      </c>
      <c r="K15560">
        <f>Representative_days!G15561-Installed_capacity_init!$G$3*Installed_capacity_init!$G$2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Representative_days!Q15562</f>
        <v>0.208479264528215</v>
      </c>
      <c r="D15561">
        <f>Representative_days!K15562</f>
        <v>9.7541256172613694E-2</v>
      </c>
      <c r="E15561">
        <f>Representative_days!H15562</f>
        <v>0.52110105681758101</v>
      </c>
      <c r="F15561">
        <v>1</v>
      </c>
      <c r="G15561">
        <v>1</v>
      </c>
      <c r="H15561">
        <v>1</v>
      </c>
      <c r="I15561">
        <f>Representative_days!D15562*1000</f>
        <v>2105.55418838381</v>
      </c>
      <c r="J15561">
        <f>MIN(Installed_capacity_init!$I$2/1000,Representative_days!N15562)*1000</f>
        <v>7544</v>
      </c>
      <c r="K15561">
        <f>Representative_days!G15562-Installed_capacity_init!$G$3*Installed_capacity_init!$G$2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Representative_days!Q15563</f>
        <v>0.26599606215888899</v>
      </c>
      <c r="D15562">
        <f>Representative_days!K15563</f>
        <v>0.12081077042919899</v>
      </c>
      <c r="E15562">
        <f>Representative_days!H15563</f>
        <v>0.52230783066636299</v>
      </c>
      <c r="F15562">
        <v>1</v>
      </c>
      <c r="G15562">
        <v>1</v>
      </c>
      <c r="H15562">
        <v>1</v>
      </c>
      <c r="I15562">
        <f>Representative_days!D15563*1000</f>
        <v>2157.7829157968299</v>
      </c>
      <c r="J15562">
        <f>MIN(Installed_capacity_init!$I$2/1000,Representative_days!N15563)*1000</f>
        <v>7544</v>
      </c>
      <c r="K15562">
        <f>Representative_days!G15563-Installed_capacity_init!$G$3*Installed_capacity_init!$G$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Representative_days!Q15564</f>
        <v>0.33123615537712198</v>
      </c>
      <c r="D15563">
        <f>Representative_days!K15564</f>
        <v>0.15002729803138101</v>
      </c>
      <c r="E15563">
        <f>Representative_days!H15564</f>
        <v>0.52469386716617805</v>
      </c>
      <c r="F15563">
        <v>1</v>
      </c>
      <c r="G15563">
        <v>1</v>
      </c>
      <c r="H15563">
        <v>1</v>
      </c>
      <c r="I15563">
        <f>Representative_days!D15564*1000</f>
        <v>2210.5365286542601</v>
      </c>
      <c r="J15563">
        <f>MIN(Installed_capacity_init!$I$2/1000,Representative_days!N15564)*1000</f>
        <v>7544</v>
      </c>
      <c r="K15563">
        <f>Representative_days!G15564-Installed_capacity_init!$G$3*Installed_capacity_init!$G$2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Representative_days!Q15565</f>
        <v>0.40425897390598298</v>
      </c>
      <c r="D15564">
        <f>Representative_days!K15565</f>
        <v>0.16452182491544101</v>
      </c>
      <c r="E15564">
        <f>Representative_days!H15565</f>
        <v>0.51880043016858202</v>
      </c>
      <c r="F15564">
        <v>1</v>
      </c>
      <c r="G15564">
        <v>1</v>
      </c>
      <c r="H15564">
        <v>1</v>
      </c>
      <c r="I15564">
        <f>Representative_days!D15565*1000</f>
        <v>2230.3225319214503</v>
      </c>
      <c r="J15564">
        <f>MIN(Installed_capacity_init!$I$2/1000,Representative_days!N15565)*1000</f>
        <v>7544</v>
      </c>
      <c r="K15564">
        <f>Representative_days!G15565-Installed_capacity_init!$G$3*Installed_capacity_init!$G$2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Representative_days!Q15566</f>
        <v>0.41877712242151599</v>
      </c>
      <c r="D15565">
        <f>Representative_days!K15566</f>
        <v>0.183924485486926</v>
      </c>
      <c r="E15565">
        <f>Representative_days!H15566</f>
        <v>0.51407221831549199</v>
      </c>
      <c r="F15565">
        <v>1</v>
      </c>
      <c r="G15565">
        <v>1</v>
      </c>
      <c r="H15565">
        <v>1</v>
      </c>
      <c r="I15565">
        <f>Representative_days!D15566*1000</f>
        <v>2253.3004990862401</v>
      </c>
      <c r="J15565">
        <f>MIN(Installed_capacity_init!$I$2/1000,Representative_days!N15566)*1000</f>
        <v>7544</v>
      </c>
      <c r="K15565">
        <f>Representative_days!G15566-Installed_capacity_init!$G$3*Installed_capacity_init!$G$2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Representative_days!Q15567</f>
        <v>0.37840570582459598</v>
      </c>
      <c r="D15566">
        <f>Representative_days!K15567</f>
        <v>0.20873458221926899</v>
      </c>
      <c r="E15566">
        <f>Representative_days!H15567</f>
        <v>0.514013289013597</v>
      </c>
      <c r="F15566">
        <v>1</v>
      </c>
      <c r="G15566">
        <v>1</v>
      </c>
      <c r="H15566">
        <v>1</v>
      </c>
      <c r="I15566">
        <f>Representative_days!D15567*1000</f>
        <v>2274.5081663321798</v>
      </c>
      <c r="J15566">
        <f>MIN(Installed_capacity_init!$I$2/1000,Representative_days!N15567)*1000</f>
        <v>7544</v>
      </c>
      <c r="K15566">
        <f>Representative_days!G15567-Installed_capacity_init!$G$3*Installed_capacity_init!$G$2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Representative_days!Q15568</f>
        <v>0.3498842249945</v>
      </c>
      <c r="D15567">
        <f>Representative_days!K15568</f>
        <v>0.20059296207750599</v>
      </c>
      <c r="E15567">
        <f>Representative_days!H15568</f>
        <v>0.50310024706243595</v>
      </c>
      <c r="F15567">
        <v>1</v>
      </c>
      <c r="G15567">
        <v>1</v>
      </c>
      <c r="H15567">
        <v>1</v>
      </c>
      <c r="I15567">
        <f>Representative_days!D15568*1000</f>
        <v>2291.3384739111298</v>
      </c>
      <c r="J15567">
        <f>MIN(Installed_capacity_init!$I$2/1000,Representative_days!N15568)*1000</f>
        <v>7544</v>
      </c>
      <c r="K15567">
        <f>Representative_days!G15568-Installed_capacity_init!$G$3*Installed_capacity_init!$G$2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Representative_days!Q15569</f>
        <v>0.30358007584770402</v>
      </c>
      <c r="D15568">
        <f>Representative_days!K15569</f>
        <v>0.19488422356023899</v>
      </c>
      <c r="E15568">
        <f>Representative_days!H15569</f>
        <v>0.495120016281616</v>
      </c>
      <c r="F15568">
        <v>1</v>
      </c>
      <c r="G15568">
        <v>1</v>
      </c>
      <c r="H15568">
        <v>1</v>
      </c>
      <c r="I15568">
        <f>Representative_days!D15569*1000</f>
        <v>2313.3208426065498</v>
      </c>
      <c r="J15568">
        <f>MIN(Installed_capacity_init!$I$2/1000,Representative_days!N15569)*1000</f>
        <v>7544</v>
      </c>
      <c r="K15568">
        <f>Representative_days!G15569-Installed_capacity_init!$G$3*Installed_capacity_init!$G$2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Representative_days!Q15570</f>
        <v>0.238347563492152</v>
      </c>
      <c r="D15569">
        <f>Representative_days!K15570</f>
        <v>0.191627061250432</v>
      </c>
      <c r="E15569">
        <f>Representative_days!H15570</f>
        <v>0.48790088333394999</v>
      </c>
      <c r="F15569">
        <v>1</v>
      </c>
      <c r="G15569">
        <v>1</v>
      </c>
      <c r="H15569">
        <v>1</v>
      </c>
      <c r="I15569">
        <f>Representative_days!D15570*1000</f>
        <v>2335.2353361218002</v>
      </c>
      <c r="J15569">
        <f>MIN(Installed_capacity_init!$I$2/1000,Representative_days!N15570)*1000</f>
        <v>7544</v>
      </c>
      <c r="K15569">
        <f>Representative_days!G15570-Installed_capacity_init!$G$3*Installed_capacity_init!$G$2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Representative_days!Q15571</f>
        <v>9.3358511215522202E-2</v>
      </c>
      <c r="D15570">
        <f>Representative_days!K15571</f>
        <v>0.15634207172758199</v>
      </c>
      <c r="E15570">
        <f>Representative_days!H15571</f>
        <v>0.48002301527361302</v>
      </c>
      <c r="F15570">
        <v>1</v>
      </c>
      <c r="G15570">
        <v>1</v>
      </c>
      <c r="H15570">
        <v>1</v>
      </c>
      <c r="I15570">
        <f>Representative_days!D15571*1000</f>
        <v>2257.0393806005404</v>
      </c>
      <c r="J15570">
        <f>MIN(Installed_capacity_init!$I$2/1000,Representative_days!N15571)*1000</f>
        <v>7544</v>
      </c>
      <c r="K15570">
        <f>Representative_days!G15571-Installed_capacity_init!$G$3*Installed_capacity_init!$G$2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Representative_days!Q15572</f>
        <v>2.04646695210846E-2</v>
      </c>
      <c r="D15571">
        <f>Representative_days!K15572</f>
        <v>0.12798664814616001</v>
      </c>
      <c r="E15571">
        <f>Representative_days!H15572</f>
        <v>0.47365910533628802</v>
      </c>
      <c r="F15571">
        <v>1</v>
      </c>
      <c r="G15571">
        <v>1</v>
      </c>
      <c r="H15571">
        <v>1</v>
      </c>
      <c r="I15571">
        <f>Representative_days!D15572*1000</f>
        <v>2186.5272182028402</v>
      </c>
      <c r="J15571">
        <f>MIN(Installed_capacity_init!$I$2/1000,Representative_days!N15572)*1000</f>
        <v>7544</v>
      </c>
      <c r="K15571">
        <f>Representative_days!G15572-Installed_capacity_init!$G$3*Installed_capacity_init!$G$2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Representative_days!Q15573</f>
        <v>4.4624503595770199E-4</v>
      </c>
      <c r="D15572">
        <f>Representative_days!K15573</f>
        <v>0.105696052624461</v>
      </c>
      <c r="E15572">
        <f>Representative_days!H15573</f>
        <v>0.46957393388250102</v>
      </c>
      <c r="F15572">
        <v>1</v>
      </c>
      <c r="G15572">
        <v>1</v>
      </c>
      <c r="H15572">
        <v>1</v>
      </c>
      <c r="I15572">
        <f>Representative_days!D15573*1000</f>
        <v>2117.31967177455</v>
      </c>
      <c r="J15572">
        <f>MIN(Installed_capacity_init!$I$2/1000,Representative_days!N15573)*1000</f>
        <v>7544</v>
      </c>
      <c r="K15572">
        <f>Representative_days!G15573-Installed_capacity_init!$G$3*Installed_capacity_init!$G$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Representative_days!Q15574</f>
        <v>0</v>
      </c>
      <c r="D15573">
        <f>Representative_days!K15574</f>
        <v>9.2972116723671006E-2</v>
      </c>
      <c r="E15573">
        <f>Representative_days!H15574</f>
        <v>0.455499346764071</v>
      </c>
      <c r="F15573">
        <v>1</v>
      </c>
      <c r="G15573">
        <v>1</v>
      </c>
      <c r="H15573">
        <v>1</v>
      </c>
      <c r="I15573">
        <f>Representative_days!D15574*1000</f>
        <v>2052.8460462831699</v>
      </c>
      <c r="J15573">
        <f>MIN(Installed_capacity_init!$I$2/1000,Representative_days!N15574)*1000</f>
        <v>7544</v>
      </c>
      <c r="K15573">
        <f>Representative_days!G15574-Installed_capacity_init!$G$3*Installed_capacity_init!$G$2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Representative_days!Q15575</f>
        <v>0</v>
      </c>
      <c r="D15574">
        <f>Representative_days!K15575</f>
        <v>8.2749191003797407E-2</v>
      </c>
      <c r="E15574">
        <f>Representative_days!H15575</f>
        <v>0.44536615732624901</v>
      </c>
      <c r="F15574">
        <v>1</v>
      </c>
      <c r="G15574">
        <v>1</v>
      </c>
      <c r="H15574">
        <v>1</v>
      </c>
      <c r="I15574">
        <f>Representative_days!D15575*1000</f>
        <v>1984.8861232090601</v>
      </c>
      <c r="J15574">
        <f>MIN(Installed_capacity_init!$I$2/1000,Representative_days!N15575)*1000</f>
        <v>7544</v>
      </c>
      <c r="K15574">
        <f>Representative_days!G15575-Installed_capacity_init!$G$3*Installed_capacity_init!$G$2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Representative_days!Q15576</f>
        <v>0</v>
      </c>
      <c r="D15575">
        <f>Representative_days!K15576</f>
        <v>7.4934154530789901E-2</v>
      </c>
      <c r="E15575">
        <f>Representative_days!H15576</f>
        <v>0.43398145884033201</v>
      </c>
      <c r="F15575">
        <v>1</v>
      </c>
      <c r="G15575">
        <v>1</v>
      </c>
      <c r="H15575">
        <v>1</v>
      </c>
      <c r="I15575">
        <f>Representative_days!D15576*1000</f>
        <v>1916.47564211144</v>
      </c>
      <c r="J15575">
        <f>MIN(Installed_capacity_init!$I$2/1000,Representative_days!N15576)*1000</f>
        <v>7544</v>
      </c>
      <c r="K15575">
        <f>Representative_days!G15576-Installed_capacity_init!$G$3*Installed_capacity_init!$G$2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Representative_days!Q15577</f>
        <v>0</v>
      </c>
      <c r="D15576">
        <f>Representative_days!K15577</f>
        <v>7.2962383722969607E-2</v>
      </c>
      <c r="E15576">
        <f>Representative_days!H15577</f>
        <v>0.42429370418026702</v>
      </c>
      <c r="F15576">
        <v>1</v>
      </c>
      <c r="G15576">
        <v>1</v>
      </c>
      <c r="H15576">
        <v>1</v>
      </c>
      <c r="I15576">
        <f>Representative_days!D15577*1000</f>
        <v>1870.82278836265</v>
      </c>
      <c r="J15576">
        <f>MIN(Installed_capacity_init!$I$2/1000,Representative_days!N15577)*1000</f>
        <v>7544</v>
      </c>
      <c r="K15576">
        <f>Representative_days!G15577-Installed_capacity_init!$G$3*Installed_capacity_init!$G$2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Representative_days!Q15578</f>
        <v>0</v>
      </c>
      <c r="D15577">
        <f>Representative_days!K15578</f>
        <v>7.2066668206359596E-2</v>
      </c>
      <c r="E15577">
        <f>Representative_days!H15578</f>
        <v>0.42015248350581502</v>
      </c>
      <c r="F15577">
        <v>1</v>
      </c>
      <c r="G15577">
        <v>1</v>
      </c>
      <c r="H15577">
        <v>1</v>
      </c>
      <c r="I15577">
        <f>Representative_days!D15578*1000</f>
        <v>1824.2251862814901</v>
      </c>
      <c r="J15577">
        <f>MIN(Installed_capacity_init!$I$2/1000,Representative_days!N15578)*1000</f>
        <v>7544</v>
      </c>
      <c r="K15577">
        <f>Representative_days!G15578-Installed_capacity_init!$G$3*Installed_capacity_init!$G$2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Representative_days!Q15579</f>
        <v>0</v>
      </c>
      <c r="D15578">
        <f>Representative_days!K15579</f>
        <v>0.16641457099999901</v>
      </c>
      <c r="E15578">
        <f>Representative_days!H15579</f>
        <v>9.4491678999999995E-2</v>
      </c>
      <c r="F15578">
        <v>1</v>
      </c>
      <c r="G15578">
        <v>1</v>
      </c>
      <c r="H15578">
        <v>1</v>
      </c>
      <c r="I15578">
        <f>Representative_days!D15579*1000</f>
        <v>136.67271500000001</v>
      </c>
      <c r="J15578">
        <f>MIN(Installed_capacity_init!$I$2/1000,Representative_days!N15579)*1000</f>
        <v>1443.638968</v>
      </c>
      <c r="K15578">
        <f>Representative_days!G15579-Installed_capacity_init!$G$3*Installed_capacity_init!$G$2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Representative_days!Q15580</f>
        <v>0</v>
      </c>
      <c r="D15579">
        <f>Representative_days!K15580</f>
        <v>0.20317221699999999</v>
      </c>
      <c r="E15579">
        <f>Representative_days!H15580</f>
        <v>9.6767438999999997E-2</v>
      </c>
      <c r="F15579">
        <v>1</v>
      </c>
      <c r="G15579">
        <v>1</v>
      </c>
      <c r="H15579">
        <v>1</v>
      </c>
      <c r="I15579">
        <f>Representative_days!D15580*1000</f>
        <v>137.34163899999999</v>
      </c>
      <c r="J15579">
        <f>MIN(Installed_capacity_init!$I$2/1000,Representative_days!N15580)*1000</f>
        <v>1442.121402</v>
      </c>
      <c r="K15579">
        <f>Representative_days!G15580-Installed_capacity_init!$G$3*Installed_capacity_init!$G$2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Representative_days!Q15581</f>
        <v>0</v>
      </c>
      <c r="D15580">
        <f>Representative_days!K15581</f>
        <v>0.24638284499999899</v>
      </c>
      <c r="E15580">
        <f>Representative_days!H15581</f>
        <v>0.100426736</v>
      </c>
      <c r="F15580">
        <v>1</v>
      </c>
      <c r="G15580">
        <v>1</v>
      </c>
      <c r="H15580">
        <v>1</v>
      </c>
      <c r="I15580">
        <f>Representative_days!D15581*1000</f>
        <v>135.36114699999999</v>
      </c>
      <c r="J15580">
        <f>MIN(Installed_capacity_init!$I$2/1000,Representative_days!N15581)*1000</f>
        <v>1431.2369490000001</v>
      </c>
      <c r="K15580">
        <f>Representative_days!G15581-Installed_capacity_init!$G$3*Installed_capacity_init!$G$2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Representative_days!Q15582</f>
        <v>0</v>
      </c>
      <c r="D15581">
        <f>Representative_days!K15582</f>
        <v>0.29104212099999999</v>
      </c>
      <c r="E15581">
        <f>Representative_days!H15582</f>
        <v>0.105661437</v>
      </c>
      <c r="F15581">
        <v>1</v>
      </c>
      <c r="G15581">
        <v>1</v>
      </c>
      <c r="H15581">
        <v>1</v>
      </c>
      <c r="I15581">
        <f>Representative_days!D15582*1000</f>
        <v>133.351417</v>
      </c>
      <c r="J15581">
        <f>MIN(Installed_capacity_init!$I$2/1000,Representative_days!N15582)*1000</f>
        <v>1422.469186</v>
      </c>
      <c r="K15581">
        <f>Representative_days!G15582-Installed_capacity_init!$G$3*Installed_capacity_init!$G$2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Representative_days!Q15583</f>
        <v>0</v>
      </c>
      <c r="D15582">
        <f>Representative_days!K15583</f>
        <v>0.309075082</v>
      </c>
      <c r="E15582">
        <f>Representative_days!H15583</f>
        <v>0.109492372</v>
      </c>
      <c r="F15582">
        <v>1</v>
      </c>
      <c r="G15582">
        <v>1</v>
      </c>
      <c r="H15582">
        <v>1</v>
      </c>
      <c r="I15582">
        <f>Representative_days!D15583*1000</f>
        <v>135.86434700000001</v>
      </c>
      <c r="J15582">
        <f>MIN(Installed_capacity_init!$I$2/1000,Representative_days!N15583)*1000</f>
        <v>1445.029295</v>
      </c>
      <c r="K15582">
        <f>Representative_days!G15583-Installed_capacity_init!$G$3*Installed_capacity_init!$G$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Representative_days!Q15584</f>
        <v>0</v>
      </c>
      <c r="D15583">
        <f>Representative_days!K15584</f>
        <v>0.32739071199999997</v>
      </c>
      <c r="E15583">
        <f>Representative_days!H15584</f>
        <v>0.11670870999999999</v>
      </c>
      <c r="F15583">
        <v>1</v>
      </c>
      <c r="G15583">
        <v>1</v>
      </c>
      <c r="H15583">
        <v>1</v>
      </c>
      <c r="I15583">
        <f>Representative_days!D15584*1000</f>
        <v>138.13401099999999</v>
      </c>
      <c r="J15583">
        <f>MIN(Installed_capacity_init!$I$2/1000,Representative_days!N15584)*1000</f>
        <v>1464.2545069999999</v>
      </c>
      <c r="K15583">
        <f>Representative_days!G15584-Installed_capacity_init!$G$3*Installed_capacity_init!$G$2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Representative_days!Q15585</f>
        <v>7.68398E-3</v>
      </c>
      <c r="D15584">
        <f>Representative_days!K15585</f>
        <v>0.343648864</v>
      </c>
      <c r="E15584">
        <f>Representative_days!H15585</f>
        <v>0.127015041</v>
      </c>
      <c r="F15584">
        <v>1</v>
      </c>
      <c r="G15584">
        <v>1</v>
      </c>
      <c r="H15584">
        <v>1</v>
      </c>
      <c r="I15584">
        <f>Representative_days!D15585*1000</f>
        <v>140.45400100000001</v>
      </c>
      <c r="J15584">
        <f>MIN(Installed_capacity_init!$I$2/1000,Representative_days!N15585)*1000</f>
        <v>1488.7577190000002</v>
      </c>
      <c r="K15584">
        <f>Representative_days!G15585-Installed_capacity_init!$G$3*Installed_capacity_init!$G$2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Representative_days!Q15586</f>
        <v>0.20917697599999999</v>
      </c>
      <c r="D15585">
        <f>Representative_days!K15586</f>
        <v>0.36128469099999999</v>
      </c>
      <c r="E15585">
        <f>Representative_days!H15586</f>
        <v>0.12885761800000001</v>
      </c>
      <c r="F15585">
        <v>1</v>
      </c>
      <c r="G15585">
        <v>1</v>
      </c>
      <c r="H15585">
        <v>1</v>
      </c>
      <c r="I15585">
        <f>Representative_days!D15586*1000</f>
        <v>143.11521299999998</v>
      </c>
      <c r="J15585">
        <f>MIN(Installed_capacity_init!$I$2/1000,Representative_days!N15586)*1000</f>
        <v>1516.4169219999999</v>
      </c>
      <c r="K15585">
        <f>Representative_days!G15586-Installed_capacity_init!$G$3*Installed_capacity_init!$G$2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Representative_days!Q15587</f>
        <v>0.23500032200000001</v>
      </c>
      <c r="D15586">
        <f>Representative_days!K15587</f>
        <v>0.38543393999999997</v>
      </c>
      <c r="E15586">
        <f>Representative_days!H15587</f>
        <v>0.133817084</v>
      </c>
      <c r="F15586">
        <v>1</v>
      </c>
      <c r="G15586">
        <v>1</v>
      </c>
      <c r="H15586">
        <v>1</v>
      </c>
      <c r="I15586">
        <f>Representative_days!D15587*1000</f>
        <v>147.375303</v>
      </c>
      <c r="J15586">
        <f>MIN(Installed_capacity_init!$I$2/1000,Representative_days!N15587)*1000</f>
        <v>1554.494371</v>
      </c>
      <c r="K15586">
        <f>Representative_days!G15587-Installed_capacity_init!$G$3*Installed_capacity_init!$G$2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Representative_days!Q15588</f>
        <v>0.31724213000000001</v>
      </c>
      <c r="D15587">
        <f>Representative_days!K15588</f>
        <v>0.41252903799999902</v>
      </c>
      <c r="E15587">
        <f>Representative_days!H15588</f>
        <v>0.13973412299999999</v>
      </c>
      <c r="F15587">
        <v>1</v>
      </c>
      <c r="G15587">
        <v>1</v>
      </c>
      <c r="H15587">
        <v>1</v>
      </c>
      <c r="I15587">
        <f>Representative_days!D15588*1000</f>
        <v>151.62436000000002</v>
      </c>
      <c r="J15587">
        <f>MIN(Installed_capacity_init!$I$2/1000,Representative_days!N15588)*1000</f>
        <v>1591.634006</v>
      </c>
      <c r="K15587">
        <f>Representative_days!G15588-Installed_capacity_init!$G$3*Installed_capacity_init!$G$2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Representative_days!Q15589</f>
        <v>0.41885593399999899</v>
      </c>
      <c r="D15588">
        <f>Representative_days!K15589</f>
        <v>0.46531599400000001</v>
      </c>
      <c r="E15588">
        <f>Representative_days!H15589</f>
        <v>0.143950523</v>
      </c>
      <c r="F15588">
        <v>1</v>
      </c>
      <c r="G15588">
        <v>1</v>
      </c>
      <c r="H15588">
        <v>1</v>
      </c>
      <c r="I15588">
        <f>Representative_days!D15589*1000</f>
        <v>160.09141700000001</v>
      </c>
      <c r="J15588">
        <f>MIN(Installed_capacity_init!$I$2/1000,Representative_days!N15589)*1000</f>
        <v>1678.5204249999902</v>
      </c>
      <c r="K15588">
        <f>Representative_days!G15589-Installed_capacity_init!$G$3*Installed_capacity_init!$G$2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Representative_days!Q15590</f>
        <v>0.43207225700000002</v>
      </c>
      <c r="D15589">
        <f>Representative_days!K15590</f>
        <v>0.52266171299999997</v>
      </c>
      <c r="E15589">
        <f>Representative_days!H15590</f>
        <v>0.15183548999999999</v>
      </c>
      <c r="F15589">
        <v>1</v>
      </c>
      <c r="G15589">
        <v>1</v>
      </c>
      <c r="H15589">
        <v>1</v>
      </c>
      <c r="I15589">
        <f>Representative_days!D15590*1000</f>
        <v>168.57322399999998</v>
      </c>
      <c r="J15589">
        <f>MIN(Installed_capacity_init!$I$2/1000,Representative_days!N15590)*1000</f>
        <v>1767.802387</v>
      </c>
      <c r="K15589">
        <f>Representative_days!G15590-Installed_capacity_init!$G$3*Installed_capacity_init!$G$2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Representative_days!Q15591</f>
        <v>0.367198476</v>
      </c>
      <c r="D15590">
        <f>Representative_days!K15591</f>
        <v>0.58997175400000001</v>
      </c>
      <c r="E15590">
        <f>Representative_days!H15591</f>
        <v>0.16069583400000001</v>
      </c>
      <c r="F15590">
        <v>1</v>
      </c>
      <c r="G15590">
        <v>1</v>
      </c>
      <c r="H15590">
        <v>1</v>
      </c>
      <c r="I15590">
        <f>Representative_days!D15591*1000</f>
        <v>177.05222900000001</v>
      </c>
      <c r="J15590">
        <f>MIN(Installed_capacity_init!$I$2/1000,Representative_days!N15591)*1000</f>
        <v>1856.937909</v>
      </c>
      <c r="K15590">
        <f>Representative_days!G15591-Installed_capacity_init!$G$3*Installed_capacity_init!$G$2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Representative_days!Q15592</f>
        <v>0.32903676500000001</v>
      </c>
      <c r="D15591">
        <f>Representative_days!K15592</f>
        <v>0.58252581999999997</v>
      </c>
      <c r="E15591">
        <f>Representative_days!H15592</f>
        <v>0.180649009</v>
      </c>
      <c r="F15591">
        <v>1</v>
      </c>
      <c r="G15591">
        <v>1</v>
      </c>
      <c r="H15591">
        <v>1</v>
      </c>
      <c r="I15591">
        <f>Representative_days!D15592*1000</f>
        <v>183.71463299999999</v>
      </c>
      <c r="J15591">
        <f>MIN(Installed_capacity_init!$I$2/1000,Representative_days!N15592)*1000</f>
        <v>1937.8633460000001</v>
      </c>
      <c r="K15591">
        <f>Representative_days!G15592-Installed_capacity_init!$G$3*Installed_capacity_init!$G$2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Representative_days!Q15593</f>
        <v>0.27162573699999998</v>
      </c>
      <c r="D15592">
        <f>Representative_days!K15593</f>
        <v>0.56966457000000004</v>
      </c>
      <c r="E15592">
        <f>Representative_days!H15593</f>
        <v>0.20589389299999999</v>
      </c>
      <c r="F15592">
        <v>1</v>
      </c>
      <c r="G15592">
        <v>1</v>
      </c>
      <c r="H15592">
        <v>1</v>
      </c>
      <c r="I15592">
        <f>Representative_days!D15593*1000</f>
        <v>191.35607800000002</v>
      </c>
      <c r="J15592">
        <f>MIN(Installed_capacity_init!$I$2/1000,Representative_days!N15593)*1000</f>
        <v>2012.6497090000003</v>
      </c>
      <c r="K15592">
        <f>Representative_days!G15593-Installed_capacity_init!$G$3*Installed_capacity_init!$G$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Representative_days!Q15594</f>
        <v>0.18982392100000001</v>
      </c>
      <c r="D15593">
        <f>Representative_days!K15594</f>
        <v>0.54662676200000004</v>
      </c>
      <c r="E15593">
        <f>Representative_days!H15594</f>
        <v>0.23610942100000001</v>
      </c>
      <c r="F15593">
        <v>1</v>
      </c>
      <c r="G15593">
        <v>1</v>
      </c>
      <c r="H15593">
        <v>1</v>
      </c>
      <c r="I15593">
        <f>Representative_days!D15594*1000</f>
        <v>199.04554899999999</v>
      </c>
      <c r="J15593">
        <f>MIN(Installed_capacity_init!$I$2/1000,Representative_days!N15594)*1000</f>
        <v>2091.8606099999997</v>
      </c>
      <c r="K15593">
        <f>Representative_days!G15594-Installed_capacity_init!$G$3*Installed_capacity_init!$G$2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Representative_days!Q15595</f>
        <v>0.14757819899999999</v>
      </c>
      <c r="D15594">
        <f>Representative_days!K15595</f>
        <v>0.50955533099999994</v>
      </c>
      <c r="E15594">
        <f>Representative_days!H15595</f>
        <v>0.26552371899999999</v>
      </c>
      <c r="F15594">
        <v>1</v>
      </c>
      <c r="G15594">
        <v>1</v>
      </c>
      <c r="H15594">
        <v>1</v>
      </c>
      <c r="I15594">
        <f>Representative_days!D15595*1000</f>
        <v>188.19813699999997</v>
      </c>
      <c r="J15594">
        <f>MIN(Installed_capacity_init!$I$2/1000,Representative_days!N15595)*1000</f>
        <v>1986.971894</v>
      </c>
      <c r="K15594">
        <f>Representative_days!G15595-Installed_capacity_init!$G$3*Installed_capacity_init!$G$2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Representative_days!Q15596</f>
        <v>0</v>
      </c>
      <c r="D15595">
        <f>Representative_days!K15596</f>
        <v>0.46770482899999999</v>
      </c>
      <c r="E15595">
        <f>Representative_days!H15596</f>
        <v>0.30235261800000002</v>
      </c>
      <c r="F15595">
        <v>1</v>
      </c>
      <c r="G15595">
        <v>1</v>
      </c>
      <c r="H15595">
        <v>1</v>
      </c>
      <c r="I15595">
        <f>Representative_days!D15596*1000</f>
        <v>177.520612</v>
      </c>
      <c r="J15595">
        <f>MIN(Installed_capacity_init!$I$2/1000,Representative_days!N15596)*1000</f>
        <v>1882.2422919999999</v>
      </c>
      <c r="K15595">
        <f>Representative_days!G15596-Installed_capacity_init!$G$3*Installed_capacity_init!$G$2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Representative_days!Q15597</f>
        <v>0</v>
      </c>
      <c r="D15596">
        <f>Representative_days!K15597</f>
        <v>0.431496980999999</v>
      </c>
      <c r="E15596">
        <f>Representative_days!H15597</f>
        <v>0.34722275000000002</v>
      </c>
      <c r="F15596">
        <v>1</v>
      </c>
      <c r="G15596">
        <v>1</v>
      </c>
      <c r="H15596">
        <v>1</v>
      </c>
      <c r="I15596">
        <f>Representative_days!D15597*1000</f>
        <v>166.88293900000002</v>
      </c>
      <c r="J15596">
        <f>MIN(Installed_capacity_init!$I$2/1000,Representative_days!N15597)*1000</f>
        <v>1779.0276860000001</v>
      </c>
      <c r="K15596">
        <f>Representative_days!G15597-Installed_capacity_init!$G$3*Installed_capacity_init!$G$2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Representative_days!Q15598</f>
        <v>0</v>
      </c>
      <c r="D15597">
        <f>Representative_days!K15598</f>
        <v>0.41157950500000001</v>
      </c>
      <c r="E15597">
        <f>Representative_days!H15598</f>
        <v>0.35408969899999998</v>
      </c>
      <c r="F15597">
        <v>1</v>
      </c>
      <c r="G15597">
        <v>1</v>
      </c>
      <c r="H15597">
        <v>1</v>
      </c>
      <c r="I15597">
        <f>Representative_days!D15598*1000</f>
        <v>157.382094</v>
      </c>
      <c r="J15597">
        <f>MIN(Installed_capacity_init!$I$2/1000,Representative_days!N15598)*1000</f>
        <v>1677.0420819999999</v>
      </c>
      <c r="K15597">
        <f>Representative_days!G15598-Installed_capacity_init!$G$3*Installed_capacity_init!$G$2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Representative_days!Q15599</f>
        <v>0</v>
      </c>
      <c r="D15598">
        <f>Representative_days!K15599</f>
        <v>0.385009834</v>
      </c>
      <c r="E15598">
        <f>Representative_days!H15599</f>
        <v>0.36134089200000002</v>
      </c>
      <c r="F15598">
        <v>1</v>
      </c>
      <c r="G15598">
        <v>1</v>
      </c>
      <c r="H15598">
        <v>1</v>
      </c>
      <c r="I15598">
        <f>Representative_days!D15599*1000</f>
        <v>148.80716200000001</v>
      </c>
      <c r="J15598">
        <f>MIN(Installed_capacity_init!$I$2/1000,Representative_days!N15599)*1000</f>
        <v>1583.90525</v>
      </c>
      <c r="K15598">
        <f>Representative_days!G15599-Installed_capacity_init!$G$3*Installed_capacity_init!$G$2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Representative_days!Q15600</f>
        <v>0</v>
      </c>
      <c r="D15599">
        <f>Representative_days!K15600</f>
        <v>0.35855359199999998</v>
      </c>
      <c r="E15599">
        <f>Representative_days!H15600</f>
        <v>0.370506273</v>
      </c>
      <c r="F15599">
        <v>1</v>
      </c>
      <c r="G15599">
        <v>1</v>
      </c>
      <c r="H15599">
        <v>1</v>
      </c>
      <c r="I15599">
        <f>Representative_days!D15600*1000</f>
        <v>140.36060799999998</v>
      </c>
      <c r="J15599">
        <f>MIN(Installed_capacity_init!$I$2/1000,Representative_days!N15600)*1000</f>
        <v>1485.635004</v>
      </c>
      <c r="K15599">
        <f>Representative_days!G15600-Installed_capacity_init!$G$3*Installed_capacity_init!$G$2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Representative_days!Q15601</f>
        <v>0</v>
      </c>
      <c r="D15600">
        <f>Representative_days!K15601</f>
        <v>0.32521254799999999</v>
      </c>
      <c r="E15600">
        <f>Representative_days!H15601</f>
        <v>0.37659202400000003</v>
      </c>
      <c r="F15600">
        <v>1</v>
      </c>
      <c r="G15600">
        <v>1</v>
      </c>
      <c r="H15600">
        <v>1</v>
      </c>
      <c r="I15600">
        <f>Representative_days!D15601*1000</f>
        <v>143.37517699999998</v>
      </c>
      <c r="J15600">
        <f>MIN(Installed_capacity_init!$I$2/1000,Representative_days!N15601)*1000</f>
        <v>1489.738668</v>
      </c>
      <c r="K15600">
        <f>Representative_days!G15601-Installed_capacity_init!$G$3*Installed_capacity_init!$G$2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Representative_days!Q15602</f>
        <v>0</v>
      </c>
      <c r="D15601">
        <f>Representative_days!K15602</f>
        <v>0.295093673</v>
      </c>
      <c r="E15601">
        <f>Representative_days!H15602</f>
        <v>0.38357280399999999</v>
      </c>
      <c r="F15601">
        <v>1</v>
      </c>
      <c r="G15601">
        <v>1</v>
      </c>
      <c r="H15601">
        <v>1</v>
      </c>
      <c r="I15601">
        <f>Representative_days!D15602*1000</f>
        <v>146.55959900000002</v>
      </c>
      <c r="J15601">
        <f>MIN(Installed_capacity_init!$I$2/1000,Representative_days!N15602)*1000</f>
        <v>1496.462534</v>
      </c>
      <c r="K15601">
        <f>Representative_days!G15602-Installed_capacity_init!$G$3*Installed_capacity_init!$G$2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Representative_days!Q15603</f>
        <v>0</v>
      </c>
      <c r="D15602">
        <f>Representative_days!K15603</f>
        <v>8.06018287497407E-2</v>
      </c>
      <c r="E15602">
        <f>Representative_days!H15603</f>
        <v>0.80962885888191705</v>
      </c>
      <c r="F15602">
        <v>1</v>
      </c>
      <c r="G15602">
        <v>1</v>
      </c>
      <c r="H15602">
        <v>1</v>
      </c>
      <c r="I15602">
        <f>Representative_days!D15603*1000</f>
        <v>2667.61913350029</v>
      </c>
      <c r="J15602">
        <f>MIN(Installed_capacity_init!$I$2/1000,Representative_days!N15603)*1000</f>
        <v>7544</v>
      </c>
      <c r="K15602">
        <f>Representative_days!G15603-Installed_capacity_init!$G$3*Installed_capacity_init!$G$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Representative_days!Q15604</f>
        <v>0</v>
      </c>
      <c r="D15603">
        <f>Representative_days!K15604</f>
        <v>7.6419623025296299E-2</v>
      </c>
      <c r="E15603">
        <f>Representative_days!H15604</f>
        <v>0.83080997715384697</v>
      </c>
      <c r="F15603">
        <v>1</v>
      </c>
      <c r="G15603">
        <v>1</v>
      </c>
      <c r="H15603">
        <v>1</v>
      </c>
      <c r="I15603">
        <f>Representative_days!D15604*1000</f>
        <v>2667.3896000943901</v>
      </c>
      <c r="J15603">
        <f>MIN(Installed_capacity_init!$I$2/1000,Representative_days!N15604)*1000</f>
        <v>7544</v>
      </c>
      <c r="K15603">
        <f>Representative_days!G15604-Installed_capacity_init!$G$3*Installed_capacity_init!$G$2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Representative_days!Q15605</f>
        <v>0</v>
      </c>
      <c r="D15604">
        <f>Representative_days!K15605</f>
        <v>7.3035060362348206E-2</v>
      </c>
      <c r="E15604">
        <f>Representative_days!H15605</f>
        <v>0.84336097069434701</v>
      </c>
      <c r="F15604">
        <v>1</v>
      </c>
      <c r="G15604">
        <v>1</v>
      </c>
      <c r="H15604">
        <v>1</v>
      </c>
      <c r="I15604">
        <f>Representative_days!D15605*1000</f>
        <v>2666.5772958288699</v>
      </c>
      <c r="J15604">
        <f>MIN(Installed_capacity_init!$I$2/1000,Representative_days!N15605)*1000</f>
        <v>7544</v>
      </c>
      <c r="K15604">
        <f>Representative_days!G15605-Installed_capacity_init!$G$3*Installed_capacity_init!$G$2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Representative_days!Q15606</f>
        <v>0</v>
      </c>
      <c r="D15605">
        <f>Representative_days!K15606</f>
        <v>7.0452532721125602E-2</v>
      </c>
      <c r="E15605">
        <f>Representative_days!H15606</f>
        <v>0.84204400942683399</v>
      </c>
      <c r="F15605">
        <v>1</v>
      </c>
      <c r="G15605">
        <v>1</v>
      </c>
      <c r="H15605">
        <v>1</v>
      </c>
      <c r="I15605">
        <f>Representative_days!D15606*1000</f>
        <v>2667.9146655028399</v>
      </c>
      <c r="J15605">
        <f>MIN(Installed_capacity_init!$I$2/1000,Representative_days!N15606)*1000</f>
        <v>7544</v>
      </c>
      <c r="K15605">
        <f>Representative_days!G15606-Installed_capacity_init!$G$3*Installed_capacity_init!$G$2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Representative_days!Q15607</f>
        <v>0</v>
      </c>
      <c r="D15606">
        <f>Representative_days!K15607</f>
        <v>6.8528514156023596E-2</v>
      </c>
      <c r="E15606">
        <f>Representative_days!H15607</f>
        <v>0.86124869707141505</v>
      </c>
      <c r="F15606">
        <v>1</v>
      </c>
      <c r="G15606">
        <v>1</v>
      </c>
      <c r="H15606">
        <v>1</v>
      </c>
      <c r="I15606">
        <f>Representative_days!D15607*1000</f>
        <v>2697.1955986714402</v>
      </c>
      <c r="J15606">
        <f>MIN(Installed_capacity_init!$I$2/1000,Representative_days!N15607)*1000</f>
        <v>7544</v>
      </c>
      <c r="K15606">
        <f>Representative_days!G15607-Installed_capacity_init!$G$3*Installed_capacity_init!$G$2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Representative_days!Q15608</f>
        <v>1.1162065302647401E-2</v>
      </c>
      <c r="D15607">
        <f>Representative_days!K15608</f>
        <v>6.6994158333698303E-2</v>
      </c>
      <c r="E15607">
        <f>Representative_days!H15608</f>
        <v>0.87077727162352303</v>
      </c>
      <c r="F15607">
        <v>1</v>
      </c>
      <c r="G15607">
        <v>1</v>
      </c>
      <c r="H15607">
        <v>1</v>
      </c>
      <c r="I15607">
        <f>Representative_days!D15608*1000</f>
        <v>2726.3614463891099</v>
      </c>
      <c r="J15607">
        <f>MIN(Installed_capacity_init!$I$2/1000,Representative_days!N15608)*1000</f>
        <v>7544</v>
      </c>
      <c r="K15607">
        <f>Representative_days!G15608-Installed_capacity_init!$G$3*Installed_capacity_init!$G$2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Representative_days!Q15609</f>
        <v>9.5450028246276394E-2</v>
      </c>
      <c r="D15608">
        <f>Representative_days!K15609</f>
        <v>6.5912864538052396E-2</v>
      </c>
      <c r="E15608">
        <f>Representative_days!H15609</f>
        <v>0.87416998675202695</v>
      </c>
      <c r="F15608">
        <v>1</v>
      </c>
      <c r="G15608">
        <v>1</v>
      </c>
      <c r="H15608">
        <v>1</v>
      </c>
      <c r="I15608">
        <f>Representative_days!D15609*1000</f>
        <v>2754.3104105001999</v>
      </c>
      <c r="J15608">
        <f>MIN(Installed_capacity_init!$I$2/1000,Representative_days!N15609)*1000</f>
        <v>7544</v>
      </c>
      <c r="K15608">
        <f>Representative_days!G15609-Installed_capacity_init!$G$3*Installed_capacity_init!$G$2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Representative_days!Q15610</f>
        <v>0.162359265183702</v>
      </c>
      <c r="D15609">
        <f>Representative_days!K15610</f>
        <v>7.4011444970613405E-2</v>
      </c>
      <c r="E15609">
        <f>Representative_days!H15610</f>
        <v>0.88537473033434499</v>
      </c>
      <c r="F15609">
        <v>1</v>
      </c>
      <c r="G15609">
        <v>1</v>
      </c>
      <c r="H15609">
        <v>1</v>
      </c>
      <c r="I15609">
        <f>Representative_days!D15610*1000</f>
        <v>2786.7821212543904</v>
      </c>
      <c r="J15609">
        <f>MIN(Installed_capacity_init!$I$2/1000,Representative_days!N15610)*1000</f>
        <v>7544</v>
      </c>
      <c r="K15609">
        <f>Representative_days!G15610-Installed_capacity_init!$G$3*Installed_capacity_init!$G$2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Representative_days!Q15611</f>
        <v>0.22568509449805699</v>
      </c>
      <c r="D15610">
        <f>Representative_days!K15611</f>
        <v>8.5046639893948103E-2</v>
      </c>
      <c r="E15610">
        <f>Representative_days!H15611</f>
        <v>0.88509581680439697</v>
      </c>
      <c r="F15610">
        <v>1</v>
      </c>
      <c r="G15610">
        <v>1</v>
      </c>
      <c r="H15610">
        <v>1</v>
      </c>
      <c r="I15610">
        <f>Representative_days!D15611*1000</f>
        <v>2816.5847540404297</v>
      </c>
      <c r="J15610">
        <f>MIN(Installed_capacity_init!$I$2/1000,Representative_days!N15611)*1000</f>
        <v>7544</v>
      </c>
      <c r="K15610">
        <f>Representative_days!G15611-Installed_capacity_init!$G$3*Installed_capacity_init!$G$2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Representative_days!Q15612</f>
        <v>0.28855869753257701</v>
      </c>
      <c r="D15611">
        <f>Representative_days!K15612</f>
        <v>9.9299844613901303E-2</v>
      </c>
      <c r="E15611">
        <f>Representative_days!H15612</f>
        <v>0.87812649476249305</v>
      </c>
      <c r="F15611">
        <v>1</v>
      </c>
      <c r="G15611">
        <v>1</v>
      </c>
      <c r="H15611">
        <v>1</v>
      </c>
      <c r="I15611">
        <f>Representative_days!D15612*1000</f>
        <v>2841.7391922388601</v>
      </c>
      <c r="J15611">
        <f>MIN(Installed_capacity_init!$I$2/1000,Representative_days!N15612)*1000</f>
        <v>7544</v>
      </c>
      <c r="K15611">
        <f>Representative_days!G15612-Installed_capacity_init!$G$3*Installed_capacity_init!$G$2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Representative_days!Q15613</f>
        <v>0.35903326390833001</v>
      </c>
      <c r="D15612">
        <f>Representative_days!K15613</f>
        <v>0.10037223592024599</v>
      </c>
      <c r="E15612">
        <f>Representative_days!H15613</f>
        <v>0.88409129595966696</v>
      </c>
      <c r="F15612">
        <v>1</v>
      </c>
      <c r="G15612">
        <v>1</v>
      </c>
      <c r="H15612">
        <v>1</v>
      </c>
      <c r="I15612">
        <f>Representative_days!D15613*1000</f>
        <v>2937.33391521778</v>
      </c>
      <c r="J15612">
        <f>MIN(Installed_capacity_init!$I$2/1000,Representative_days!N15613)*1000</f>
        <v>7544</v>
      </c>
      <c r="K15612">
        <f>Representative_days!G15613-Installed_capacity_init!$G$3*Installed_capacity_init!$G$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Representative_days!Q15614</f>
        <v>0.37146836282294599</v>
      </c>
      <c r="D15613">
        <f>Representative_days!K15614</f>
        <v>0.103821698319764</v>
      </c>
      <c r="E15613">
        <f>Representative_days!H15614</f>
        <v>0.88865044046699704</v>
      </c>
      <c r="F15613">
        <v>1</v>
      </c>
      <c r="G15613">
        <v>1</v>
      </c>
      <c r="H15613">
        <v>1</v>
      </c>
      <c r="I15613">
        <f>Representative_days!D15614*1000</f>
        <v>3029.8858836888498</v>
      </c>
      <c r="J15613">
        <f>MIN(Installed_capacity_init!$I$2/1000,Representative_days!N15614)*1000</f>
        <v>7544</v>
      </c>
      <c r="K15613">
        <f>Representative_days!G15614-Installed_capacity_init!$G$3*Installed_capacity_init!$G$2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Representative_days!Q15615</f>
        <v>0.328811764479636</v>
      </c>
      <c r="D15614">
        <f>Representative_days!K15615</f>
        <v>0.109816521941597</v>
      </c>
      <c r="E15614">
        <f>Representative_days!H15615</f>
        <v>0.88367458105197105</v>
      </c>
      <c r="F15614">
        <v>1</v>
      </c>
      <c r="G15614">
        <v>1</v>
      </c>
      <c r="H15614">
        <v>1</v>
      </c>
      <c r="I15614">
        <f>Representative_days!D15615*1000</f>
        <v>3121.5315068489699</v>
      </c>
      <c r="J15614">
        <f>MIN(Installed_capacity_init!$I$2/1000,Representative_days!N15615)*1000</f>
        <v>7544</v>
      </c>
      <c r="K15614">
        <f>Representative_days!G15615-Installed_capacity_init!$G$3*Installed_capacity_init!$G$2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Representative_days!Q15616</f>
        <v>0.29796906716127602</v>
      </c>
      <c r="D15615">
        <f>Representative_days!K15616</f>
        <v>0.103234923393081</v>
      </c>
      <c r="E15615">
        <f>Representative_days!H15616</f>
        <v>0.89286797680089403</v>
      </c>
      <c r="F15615">
        <v>1</v>
      </c>
      <c r="G15615">
        <v>1</v>
      </c>
      <c r="H15615">
        <v>1</v>
      </c>
      <c r="I15615">
        <f>Representative_days!D15616*1000</f>
        <v>3210.9770020512597</v>
      </c>
      <c r="J15615">
        <f>MIN(Installed_capacity_init!$I$2/1000,Representative_days!N15616)*1000</f>
        <v>7544</v>
      </c>
      <c r="K15615">
        <f>Representative_days!G15616-Installed_capacity_init!$G$3*Installed_capacity_init!$G$2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Representative_days!Q15617</f>
        <v>0.24303076281245101</v>
      </c>
      <c r="D15616">
        <f>Representative_days!K15617</f>
        <v>9.8740853118230706E-2</v>
      </c>
      <c r="E15616">
        <f>Representative_days!H15617</f>
        <v>0.89896786634326598</v>
      </c>
      <c r="F15616">
        <v>1</v>
      </c>
      <c r="G15616">
        <v>1</v>
      </c>
      <c r="H15616">
        <v>1</v>
      </c>
      <c r="I15616">
        <f>Representative_days!D15617*1000</f>
        <v>3301.2262043731398</v>
      </c>
      <c r="J15616">
        <f>MIN(Installed_capacity_init!$I$2/1000,Representative_days!N15617)*1000</f>
        <v>7544</v>
      </c>
      <c r="K15616">
        <f>Representative_days!G15617-Installed_capacity_init!$G$3*Installed_capacity_init!$G$2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Representative_days!Q15618</f>
        <v>0.15613900731080799</v>
      </c>
      <c r="D15617">
        <f>Representative_days!K15618</f>
        <v>9.6139034129884296E-2</v>
      </c>
      <c r="E15617">
        <f>Representative_days!H15618</f>
        <v>0.89453127681899103</v>
      </c>
      <c r="F15617">
        <v>1</v>
      </c>
      <c r="G15617">
        <v>1</v>
      </c>
      <c r="H15617">
        <v>1</v>
      </c>
      <c r="I15617">
        <f>Representative_days!D15618*1000</f>
        <v>3392.5805857243799</v>
      </c>
      <c r="J15617">
        <f>MIN(Installed_capacity_init!$I$2/1000,Representative_days!N15618)*1000</f>
        <v>7544</v>
      </c>
      <c r="K15617">
        <f>Representative_days!G15618-Installed_capacity_init!$G$3*Installed_capacity_init!$G$2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Representative_days!Q15619</f>
        <v>6.8144747175263407E-2</v>
      </c>
      <c r="D15618">
        <f>Representative_days!K15619</f>
        <v>7.43079060527774E-2</v>
      </c>
      <c r="E15618">
        <f>Representative_days!H15619</f>
        <v>0.89865577880026504</v>
      </c>
      <c r="F15618">
        <v>1</v>
      </c>
      <c r="G15618">
        <v>1</v>
      </c>
      <c r="H15618">
        <v>1</v>
      </c>
      <c r="I15618">
        <f>Representative_days!D15619*1000</f>
        <v>3340.6303770852501</v>
      </c>
      <c r="J15618">
        <f>MIN(Installed_capacity_init!$I$2/1000,Representative_days!N15619)*1000</f>
        <v>7544</v>
      </c>
      <c r="K15618">
        <f>Representative_days!G15619-Installed_capacity_init!$G$3*Installed_capacity_init!$G$2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Representative_days!Q15620</f>
        <v>3.2415062458163398E-3</v>
      </c>
      <c r="D15619">
        <f>Representative_days!K15620</f>
        <v>5.6748374125793602E-2</v>
      </c>
      <c r="E15619">
        <f>Representative_days!H15620</f>
        <v>0.888263932731433</v>
      </c>
      <c r="F15619">
        <v>1</v>
      </c>
      <c r="G15619">
        <v>1</v>
      </c>
      <c r="H15619">
        <v>1</v>
      </c>
      <c r="I15619">
        <f>Representative_days!D15620*1000</f>
        <v>3291.0240018039499</v>
      </c>
      <c r="J15619">
        <f>MIN(Installed_capacity_init!$I$2/1000,Representative_days!N15620)*1000</f>
        <v>7544</v>
      </c>
      <c r="K15619">
        <f>Representative_days!G15620-Installed_capacity_init!$G$3*Installed_capacity_init!$G$2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Representative_days!Q15621</f>
        <v>0</v>
      </c>
      <c r="D15620">
        <f>Representative_days!K15621</f>
        <v>4.36768913382371E-2</v>
      </c>
      <c r="E15620">
        <f>Representative_days!H15621</f>
        <v>0.85896346283677705</v>
      </c>
      <c r="F15620">
        <v>1</v>
      </c>
      <c r="G15620">
        <v>1</v>
      </c>
      <c r="H15620">
        <v>1</v>
      </c>
      <c r="I15620">
        <f>Representative_days!D15621*1000</f>
        <v>3242.7853355748598</v>
      </c>
      <c r="J15620">
        <f>MIN(Installed_capacity_init!$I$2/1000,Representative_days!N15621)*1000</f>
        <v>7544</v>
      </c>
      <c r="K15620">
        <f>Representative_days!G15621-Installed_capacity_init!$G$3*Installed_capacity_init!$G$2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Representative_days!Q15622</f>
        <v>0</v>
      </c>
      <c r="D15621">
        <f>Representative_days!K15622</f>
        <v>4.42737655789412E-2</v>
      </c>
      <c r="E15621">
        <f>Representative_days!H15622</f>
        <v>0.853327379926342</v>
      </c>
      <c r="F15621">
        <v>1</v>
      </c>
      <c r="G15621">
        <v>1</v>
      </c>
      <c r="H15621">
        <v>1</v>
      </c>
      <c r="I15621">
        <f>Representative_days!D15622*1000</f>
        <v>3197.9970230888298</v>
      </c>
      <c r="J15621">
        <f>MIN(Installed_capacity_init!$I$2/1000,Representative_days!N15622)*1000</f>
        <v>7544</v>
      </c>
      <c r="K15621">
        <f>Representative_days!G15622-Installed_capacity_init!$G$3*Installed_capacity_init!$G$2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Representative_days!Q15623</f>
        <v>0</v>
      </c>
      <c r="D15622">
        <f>Representative_days!K15623</f>
        <v>4.58043687956773E-2</v>
      </c>
      <c r="E15622">
        <f>Representative_days!H15623</f>
        <v>0.83623374439269604</v>
      </c>
      <c r="F15622">
        <v>1</v>
      </c>
      <c r="G15622">
        <v>1</v>
      </c>
      <c r="H15622">
        <v>1</v>
      </c>
      <c r="I15622">
        <f>Representative_days!D15623*1000</f>
        <v>3154.7706484538298</v>
      </c>
      <c r="J15622">
        <f>MIN(Installed_capacity_init!$I$2/1000,Representative_days!N15623)*1000</f>
        <v>7544</v>
      </c>
      <c r="K15622">
        <f>Representative_days!G15623-Installed_capacity_init!$G$3*Installed_capacity_init!$G$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Representative_days!Q15624</f>
        <v>0</v>
      </c>
      <c r="D15623">
        <f>Representative_days!K15624</f>
        <v>4.8324891483274901E-2</v>
      </c>
      <c r="E15623">
        <f>Representative_days!H15624</f>
        <v>0.81428040686571301</v>
      </c>
      <c r="F15623">
        <v>1</v>
      </c>
      <c r="G15623">
        <v>1</v>
      </c>
      <c r="H15623">
        <v>1</v>
      </c>
      <c r="I15623">
        <f>Representative_days!D15624*1000</f>
        <v>3113.7305364069603</v>
      </c>
      <c r="J15623">
        <f>MIN(Installed_capacity_init!$I$2/1000,Representative_days!N15624)*1000</f>
        <v>7544</v>
      </c>
      <c r="K15623">
        <f>Representative_days!G15624-Installed_capacity_init!$G$3*Installed_capacity_init!$G$2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Representative_days!Q15625</f>
        <v>0</v>
      </c>
      <c r="D15624">
        <f>Representative_days!K15625</f>
        <v>4.9483211791202901E-2</v>
      </c>
      <c r="E15624">
        <f>Representative_days!H15625</f>
        <v>0.82700399771864397</v>
      </c>
      <c r="F15624">
        <v>1</v>
      </c>
      <c r="G15624">
        <v>1</v>
      </c>
      <c r="H15624">
        <v>1</v>
      </c>
      <c r="I15624">
        <f>Representative_days!D15625*1000</f>
        <v>3114.2818872958096</v>
      </c>
      <c r="J15624">
        <f>MIN(Installed_capacity_init!$I$2/1000,Representative_days!N15625)*1000</f>
        <v>7544</v>
      </c>
      <c r="K15624">
        <f>Representative_days!G15625-Installed_capacity_init!$G$3*Installed_capacity_init!$G$2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Representative_days!Q15626</f>
        <v>0</v>
      </c>
      <c r="D15625">
        <f>Representative_days!K15626</f>
        <v>5.1220799849406098E-2</v>
      </c>
      <c r="E15625">
        <f>Representative_days!H15626</f>
        <v>0.83765826109874997</v>
      </c>
      <c r="F15625">
        <v>1</v>
      </c>
      <c r="G15625">
        <v>1</v>
      </c>
      <c r="H15625">
        <v>1</v>
      </c>
      <c r="I15625">
        <f>Representative_days!D15626*1000</f>
        <v>3116.01058799165</v>
      </c>
      <c r="J15625">
        <f>MIN(Installed_capacity_init!$I$2/1000,Representative_days!N15626)*1000</f>
        <v>7544</v>
      </c>
      <c r="K15625">
        <f>Representative_days!G15626-Installed_capacity_init!$G$3*Installed_capacity_init!$G$2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Representative_days!Q15627</f>
        <v>0</v>
      </c>
      <c r="D15626">
        <f>Representative_days!K15627</f>
        <v>6.8072884113958898E-2</v>
      </c>
      <c r="E15626">
        <f>Representative_days!H15627</f>
        <v>0.38246958068157699</v>
      </c>
      <c r="F15626">
        <v>1</v>
      </c>
      <c r="G15626">
        <v>1</v>
      </c>
      <c r="H15626">
        <v>1</v>
      </c>
      <c r="I15626">
        <f>Representative_days!D15627*1000</f>
        <v>818.58476971052494</v>
      </c>
      <c r="J15626">
        <f>MIN(Installed_capacity_init!$I$2/1000,Representative_days!N15627)*1000</f>
        <v>3223.1832276941</v>
      </c>
      <c r="K15626">
        <f>Representative_days!G15627-Installed_capacity_init!$G$3*Installed_capacity_init!$G$2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Representative_days!Q15628</f>
        <v>0</v>
      </c>
      <c r="D15627">
        <f>Representative_days!K15628</f>
        <v>6.6654071412506996E-2</v>
      </c>
      <c r="E15627">
        <f>Representative_days!H15628</f>
        <v>0.37484358859787897</v>
      </c>
      <c r="F15627">
        <v>1</v>
      </c>
      <c r="G15627">
        <v>1</v>
      </c>
      <c r="H15627">
        <v>1</v>
      </c>
      <c r="I15627">
        <f>Representative_days!D15628*1000</f>
        <v>818.69773005660591</v>
      </c>
      <c r="J15627">
        <f>MIN(Installed_capacity_init!$I$2/1000,Representative_days!N15628)*1000</f>
        <v>3227.21513591038</v>
      </c>
      <c r="K15627">
        <f>Representative_days!G15628-Installed_capacity_init!$G$3*Installed_capacity_init!$G$2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Representative_days!Q15629</f>
        <v>0</v>
      </c>
      <c r="D15628">
        <f>Representative_days!K15629</f>
        <v>6.6271820879316407E-2</v>
      </c>
      <c r="E15628">
        <f>Representative_days!H15629</f>
        <v>0.37185317205386098</v>
      </c>
      <c r="F15628">
        <v>1</v>
      </c>
      <c r="G15628">
        <v>1</v>
      </c>
      <c r="H15628">
        <v>1</v>
      </c>
      <c r="I15628">
        <f>Representative_days!D15629*1000</f>
        <v>813.01684338246002</v>
      </c>
      <c r="J15628">
        <f>MIN(Installed_capacity_init!$I$2/1000,Representative_days!N15629)*1000</f>
        <v>3218.5717235031702</v>
      </c>
      <c r="K15628">
        <f>Representative_days!G15629-Installed_capacity_init!$G$3*Installed_capacity_init!$G$2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Representative_days!Q15630</f>
        <v>0</v>
      </c>
      <c r="D15629">
        <f>Representative_days!K15630</f>
        <v>6.6916827846664501E-2</v>
      </c>
      <c r="E15629">
        <f>Representative_days!H15630</f>
        <v>0.37407802406496798</v>
      </c>
      <c r="F15629">
        <v>1</v>
      </c>
      <c r="G15629">
        <v>1</v>
      </c>
      <c r="H15629">
        <v>1</v>
      </c>
      <c r="I15629">
        <f>Representative_days!D15630*1000</f>
        <v>807.26933051310698</v>
      </c>
      <c r="J15629">
        <f>MIN(Installed_capacity_init!$I$2/1000,Representative_days!N15630)*1000</f>
        <v>3204.65789350253</v>
      </c>
      <c r="K15629">
        <f>Representative_days!G15630-Installed_capacity_init!$G$3*Installed_capacity_init!$G$2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Representative_days!Q15631</f>
        <v>0</v>
      </c>
      <c r="D15630">
        <f>Representative_days!K15631</f>
        <v>6.4557258894091807E-2</v>
      </c>
      <c r="E15630">
        <f>Representative_days!H15631</f>
        <v>0.36501432291178398</v>
      </c>
      <c r="F15630">
        <v>1</v>
      </c>
      <c r="G15630">
        <v>1</v>
      </c>
      <c r="H15630">
        <v>1</v>
      </c>
      <c r="I15630">
        <f>Representative_days!D15631*1000</f>
        <v>815.61267479112701</v>
      </c>
      <c r="J15630">
        <f>MIN(Installed_capacity_init!$I$2/1000,Representative_days!N15631)*1000</f>
        <v>3224.5493840683798</v>
      </c>
      <c r="K15630">
        <f>Representative_days!G15631-Installed_capacity_init!$G$3*Installed_capacity_init!$G$2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Representative_days!Q15632</f>
        <v>4.4901189816803702E-3</v>
      </c>
      <c r="D15631">
        <f>Representative_days!K15632</f>
        <v>6.3153158998340703E-2</v>
      </c>
      <c r="E15631">
        <f>Representative_days!H15632</f>
        <v>0.35936252241810401</v>
      </c>
      <c r="F15631">
        <v>1</v>
      </c>
      <c r="G15631">
        <v>1</v>
      </c>
      <c r="H15631">
        <v>1</v>
      </c>
      <c r="I15631">
        <f>Representative_days!D15632*1000</f>
        <v>814.64014730818906</v>
      </c>
      <c r="J15631">
        <f>MIN(Installed_capacity_init!$I$2/1000,Representative_days!N15632)*1000</f>
        <v>3209.5431545894703</v>
      </c>
      <c r="K15631">
        <f>Representative_days!G15632-Installed_capacity_init!$G$3*Installed_capacity_init!$G$2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Representative_days!Q15633</f>
        <v>0.14114443989411099</v>
      </c>
      <c r="D15632">
        <f>Representative_days!K15633</f>
        <v>6.2758421801982295E-2</v>
      </c>
      <c r="E15632">
        <f>Representative_days!H15633</f>
        <v>0.35841879639630497</v>
      </c>
      <c r="F15632">
        <v>1</v>
      </c>
      <c r="G15632">
        <v>1</v>
      </c>
      <c r="H15632">
        <v>1</v>
      </c>
      <c r="I15632">
        <f>Representative_days!D15633*1000</f>
        <v>813.57437270224602</v>
      </c>
      <c r="J15632">
        <f>MIN(Installed_capacity_init!$I$2/1000,Representative_days!N15633)*1000</f>
        <v>3196.79036645002</v>
      </c>
      <c r="K15632">
        <f>Representative_days!G15633-Installed_capacity_init!$G$3*Installed_capacity_init!$G$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Representative_days!Q15634</f>
        <v>0.26116394527758402</v>
      </c>
      <c r="D15633">
        <f>Representative_days!K15634</f>
        <v>7.74108841505802E-2</v>
      </c>
      <c r="E15633">
        <f>Representative_days!H15634</f>
        <v>0.34470792606766398</v>
      </c>
      <c r="F15633">
        <v>1</v>
      </c>
      <c r="G15633">
        <v>1</v>
      </c>
      <c r="H15633">
        <v>1</v>
      </c>
      <c r="I15633">
        <f>Representative_days!D15634*1000</f>
        <v>812.24242690957703</v>
      </c>
      <c r="J15633">
        <f>MIN(Installed_capacity_init!$I$2/1000,Representative_days!N15634)*1000</f>
        <v>3192.2761659079201</v>
      </c>
      <c r="K15633">
        <f>Representative_days!G15634-Installed_capacity_init!$G$3*Installed_capacity_init!$G$2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Representative_days!Q15635</f>
        <v>0.352337601605622</v>
      </c>
      <c r="D15634">
        <f>Representative_days!K15635</f>
        <v>9.7735087520832195E-2</v>
      </c>
      <c r="E15634">
        <f>Representative_days!H15635</f>
        <v>0.33577167725691798</v>
      </c>
      <c r="F15634">
        <v>1</v>
      </c>
      <c r="G15634">
        <v>1</v>
      </c>
      <c r="H15634">
        <v>1</v>
      </c>
      <c r="I15634">
        <f>Representative_days!D15635*1000</f>
        <v>813.56494671692701</v>
      </c>
      <c r="J15634">
        <f>MIN(Installed_capacity_init!$I$2/1000,Representative_days!N15635)*1000</f>
        <v>3197.19631795444</v>
      </c>
      <c r="K15634">
        <f>Representative_days!G15635-Installed_capacity_init!$G$3*Installed_capacity_init!$G$2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Representative_days!Q15636</f>
        <v>0.42460807254452898</v>
      </c>
      <c r="D15635">
        <f>Representative_days!K15636</f>
        <v>0.12413773978393799</v>
      </c>
      <c r="E15635">
        <f>Representative_days!H15636</f>
        <v>0.33060601588098798</v>
      </c>
      <c r="F15635">
        <v>1</v>
      </c>
      <c r="G15635">
        <v>1</v>
      </c>
      <c r="H15635">
        <v>1</v>
      </c>
      <c r="I15635">
        <f>Representative_days!D15636*1000</f>
        <v>814.75012807927203</v>
      </c>
      <c r="J15635">
        <f>MIN(Installed_capacity_init!$I$2/1000,Representative_days!N15636)*1000</f>
        <v>3201.9766124610196</v>
      </c>
      <c r="K15635">
        <f>Representative_days!G15636-Installed_capacity_init!$G$3*Installed_capacity_init!$G$2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Representative_days!Q15637</f>
        <v>0.50071713538255702</v>
      </c>
      <c r="D15636">
        <f>Representative_days!K15637</f>
        <v>0.132664138909733</v>
      </c>
      <c r="E15636">
        <f>Representative_days!H15637</f>
        <v>0.32830593352536602</v>
      </c>
      <c r="F15636">
        <v>1</v>
      </c>
      <c r="G15636">
        <v>1</v>
      </c>
      <c r="H15636">
        <v>1</v>
      </c>
      <c r="I15636">
        <f>Representative_days!D15637*1000</f>
        <v>832.64750375111998</v>
      </c>
      <c r="J15636">
        <f>MIN(Installed_capacity_init!$I$2/1000,Representative_days!N15637)*1000</f>
        <v>3242.2959151219702</v>
      </c>
      <c r="K15636">
        <f>Representative_days!G15637-Installed_capacity_init!$G$3*Installed_capacity_init!$G$2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Representative_days!Q15638</f>
        <v>0.51504557496882697</v>
      </c>
      <c r="D15637">
        <f>Representative_days!K15638</f>
        <v>0.14554815880913299</v>
      </c>
      <c r="E15637">
        <f>Representative_days!H15638</f>
        <v>0.33227315019471998</v>
      </c>
      <c r="F15637">
        <v>1</v>
      </c>
      <c r="G15637">
        <v>1</v>
      </c>
      <c r="H15637">
        <v>1</v>
      </c>
      <c r="I15637">
        <f>Representative_days!D15638*1000</f>
        <v>853.42837541550796</v>
      </c>
      <c r="J15637">
        <f>MIN(Installed_capacity_init!$I$2/1000,Representative_days!N15638)*1000</f>
        <v>3295.9138971653201</v>
      </c>
      <c r="K15637">
        <f>Representative_days!G15638-Installed_capacity_init!$G$3*Installed_capacity_init!$G$2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Representative_days!Q15639</f>
        <v>0.47087449616787402</v>
      </c>
      <c r="D15638">
        <f>Representative_days!K15639</f>
        <v>0.162935905157435</v>
      </c>
      <c r="E15638">
        <f>Representative_days!H15639</f>
        <v>0.34134889305621902</v>
      </c>
      <c r="F15638">
        <v>1</v>
      </c>
      <c r="G15638">
        <v>1</v>
      </c>
      <c r="H15638">
        <v>1</v>
      </c>
      <c r="I15638">
        <f>Representative_days!D15639*1000</f>
        <v>874.19918460412509</v>
      </c>
      <c r="J15638">
        <f>MIN(Installed_capacity_init!$I$2/1000,Representative_days!N15639)*1000</f>
        <v>3349.41344022782</v>
      </c>
      <c r="K15638">
        <f>Representative_days!G15639-Installed_capacity_init!$G$3*Installed_capacity_init!$G$2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Representative_days!Q15640</f>
        <v>0.43609277518844802</v>
      </c>
      <c r="D15639">
        <f>Representative_days!K15640</f>
        <v>0.16271985014635701</v>
      </c>
      <c r="E15639">
        <f>Representative_days!H15640</f>
        <v>0.35216913440230002</v>
      </c>
      <c r="F15639">
        <v>1</v>
      </c>
      <c r="G15639">
        <v>1</v>
      </c>
      <c r="H15639">
        <v>1</v>
      </c>
      <c r="I15639">
        <f>Representative_days!D15640*1000</f>
        <v>891.00765565074801</v>
      </c>
      <c r="J15639">
        <f>MIN(Installed_capacity_init!$I$2/1000,Representative_days!N15640)*1000</f>
        <v>3382.7346581468501</v>
      </c>
      <c r="K15639">
        <f>Representative_days!G15640-Installed_capacity_init!$G$3*Installed_capacity_init!$G$2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Representative_days!Q15641</f>
        <v>0.36638851710957299</v>
      </c>
      <c r="D15640">
        <f>Representative_days!K15641</f>
        <v>0.16593918685817699</v>
      </c>
      <c r="E15640">
        <f>Representative_days!H15641</f>
        <v>0.36777051282455903</v>
      </c>
      <c r="F15640">
        <v>1</v>
      </c>
      <c r="G15640">
        <v>1</v>
      </c>
      <c r="H15640">
        <v>1</v>
      </c>
      <c r="I15640">
        <f>Representative_days!D15641*1000</f>
        <v>910.63426030768505</v>
      </c>
      <c r="J15640">
        <f>MIN(Installed_capacity_init!$I$2/1000,Representative_days!N15641)*1000</f>
        <v>3416.79662161649</v>
      </c>
      <c r="K15640">
        <f>Representative_days!G15641-Installed_capacity_init!$G$3*Installed_capacity_init!$G$2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Representative_days!Q15642</f>
        <v>0.25392403328493601</v>
      </c>
      <c r="D15641">
        <f>Representative_days!K15642</f>
        <v>0.172612259033365</v>
      </c>
      <c r="E15641">
        <f>Representative_days!H15642</f>
        <v>0.38505015516087299</v>
      </c>
      <c r="F15641">
        <v>1</v>
      </c>
      <c r="G15641">
        <v>1</v>
      </c>
      <c r="H15641">
        <v>1</v>
      </c>
      <c r="I15641">
        <f>Representative_days!D15642*1000</f>
        <v>930.36329485681904</v>
      </c>
      <c r="J15641">
        <f>MIN(Installed_capacity_init!$I$2/1000,Representative_days!N15642)*1000</f>
        <v>3456.60512774475</v>
      </c>
      <c r="K15641">
        <f>Representative_days!G15642-Installed_capacity_init!$G$3*Installed_capacity_init!$G$2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Representative_days!Q15643</f>
        <v>0.13163467874318599</v>
      </c>
      <c r="D15642">
        <f>Representative_days!K15643</f>
        <v>0.13486908476707199</v>
      </c>
      <c r="E15642">
        <f>Representative_days!H15643</f>
        <v>0.39235413254325202</v>
      </c>
      <c r="F15642">
        <v>1</v>
      </c>
      <c r="G15642">
        <v>1</v>
      </c>
      <c r="H15642">
        <v>1</v>
      </c>
      <c r="I15642">
        <f>Representative_days!D15643*1000</f>
        <v>901.36682345323607</v>
      </c>
      <c r="J15642">
        <f>MIN(Installed_capacity_init!$I$2/1000,Representative_days!N15643)*1000</f>
        <v>3391.20577309901</v>
      </c>
      <c r="K15642">
        <f>Representative_days!G15643-Installed_capacity_init!$G$3*Installed_capacity_init!$G$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Representative_days!Q15644</f>
        <v>1.8580548854734001E-2</v>
      </c>
      <c r="D15643">
        <f>Representative_days!K15644</f>
        <v>0.104913013552398</v>
      </c>
      <c r="E15643">
        <f>Representative_days!H15644</f>
        <v>0.40122525342850501</v>
      </c>
      <c r="F15643">
        <v>1</v>
      </c>
      <c r="G15643">
        <v>1</v>
      </c>
      <c r="H15643">
        <v>1</v>
      </c>
      <c r="I15643">
        <f>Representative_days!D15644*1000</f>
        <v>877.04245790160599</v>
      </c>
      <c r="J15643">
        <f>MIN(Installed_capacity_init!$I$2/1000,Representative_days!N15644)*1000</f>
        <v>3340.0385381614801</v>
      </c>
      <c r="K15643">
        <f>Representative_days!G15644-Installed_capacity_init!$G$3*Installed_capacity_init!$G$2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Representative_days!Q15645</f>
        <v>1.5889409812896199E-4</v>
      </c>
      <c r="D15644">
        <f>Representative_days!K15645</f>
        <v>8.2158884339892102E-2</v>
      </c>
      <c r="E15644">
        <f>Representative_days!H15645</f>
        <v>0.41068049478642099</v>
      </c>
      <c r="F15644">
        <v>1</v>
      </c>
      <c r="G15644">
        <v>1</v>
      </c>
      <c r="H15644">
        <v>1</v>
      </c>
      <c r="I15644">
        <f>Representative_days!D15645*1000</f>
        <v>852.73960905138904</v>
      </c>
      <c r="J15644">
        <f>MIN(Installed_capacity_init!$I$2/1000,Representative_days!N15645)*1000</f>
        <v>3290.9579944768698</v>
      </c>
      <c r="K15644">
        <f>Representative_days!G15645-Installed_capacity_init!$G$3*Installed_capacity_init!$G$2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Representative_days!Q15646</f>
        <v>0</v>
      </c>
      <c r="D15645">
        <f>Representative_days!K15646</f>
        <v>7.3468988992402395E-2</v>
      </c>
      <c r="E15645">
        <f>Representative_days!H15646</f>
        <v>0.40549497917181498</v>
      </c>
      <c r="F15645">
        <v>1</v>
      </c>
      <c r="G15645">
        <v>1</v>
      </c>
      <c r="H15645">
        <v>1</v>
      </c>
      <c r="I15645">
        <f>Representative_days!D15646*1000</f>
        <v>830.68139751858303</v>
      </c>
      <c r="J15645">
        <f>MIN(Installed_capacity_init!$I$2/1000,Representative_days!N15646)*1000</f>
        <v>3246.6952941900404</v>
      </c>
      <c r="K15645">
        <f>Representative_days!G15646-Installed_capacity_init!$G$3*Installed_capacity_init!$G$2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Representative_days!Q15647</f>
        <v>0</v>
      </c>
      <c r="D15646">
        <f>Representative_days!K15647</f>
        <v>6.7237881424528495E-2</v>
      </c>
      <c r="E15646">
        <f>Representative_days!H15647</f>
        <v>0.40249448418238198</v>
      </c>
      <c r="F15646">
        <v>1</v>
      </c>
      <c r="G15646">
        <v>1</v>
      </c>
      <c r="H15646">
        <v>1</v>
      </c>
      <c r="I15646">
        <f>Representative_days!D15647*1000</f>
        <v>809.689280463513</v>
      </c>
      <c r="J15646">
        <f>MIN(Installed_capacity_init!$I$2/1000,Representative_days!N15647)*1000</f>
        <v>3203.7803922395901</v>
      </c>
      <c r="K15646">
        <f>Representative_days!G15647-Installed_capacity_init!$G$3*Installed_capacity_init!$G$2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Representative_days!Q15648</f>
        <v>0</v>
      </c>
      <c r="D15647">
        <f>Representative_days!K15648</f>
        <v>6.3458248786372504E-2</v>
      </c>
      <c r="E15647">
        <f>Representative_days!H15648</f>
        <v>0.402281882094424</v>
      </c>
      <c r="F15647">
        <v>1</v>
      </c>
      <c r="G15647">
        <v>1</v>
      </c>
      <c r="H15647">
        <v>1</v>
      </c>
      <c r="I15647">
        <f>Representative_days!D15648*1000</f>
        <v>788.73698567227905</v>
      </c>
      <c r="J15647">
        <f>MIN(Installed_capacity_init!$I$2/1000,Representative_days!N15648)*1000</f>
        <v>3159.5662332617999</v>
      </c>
      <c r="K15647">
        <f>Representative_days!G15648-Installed_capacity_init!$G$3*Installed_capacity_init!$G$2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Representative_days!Q15649</f>
        <v>0</v>
      </c>
      <c r="D15648">
        <f>Representative_days!K15649</f>
        <v>6.2913652210909499E-2</v>
      </c>
      <c r="E15648">
        <f>Representative_days!H15649</f>
        <v>0.39677141015859302</v>
      </c>
      <c r="F15648">
        <v>1</v>
      </c>
      <c r="G15648">
        <v>1</v>
      </c>
      <c r="H15648">
        <v>1</v>
      </c>
      <c r="I15648">
        <f>Representative_days!D15649*1000</f>
        <v>792.09901826668704</v>
      </c>
      <c r="J15648">
        <f>MIN(Installed_capacity_init!$I$2/1000,Representative_days!N15649)*1000</f>
        <v>3168.8919929456797</v>
      </c>
      <c r="K15648">
        <f>Representative_days!G15649-Installed_capacity_init!$G$3*Installed_capacity_init!$G$2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Representative_days!Q15650</f>
        <v>0</v>
      </c>
      <c r="D15649">
        <f>Representative_days!K15650</f>
        <v>6.3867223376313204E-2</v>
      </c>
      <c r="E15649">
        <f>Representative_days!H15650</f>
        <v>0.392329249694575</v>
      </c>
      <c r="F15649">
        <v>1</v>
      </c>
      <c r="G15649">
        <v>1</v>
      </c>
      <c r="H15649">
        <v>1</v>
      </c>
      <c r="I15649">
        <f>Representative_days!D15650*1000</f>
        <v>796.75944317913206</v>
      </c>
      <c r="J15649">
        <f>MIN(Installed_capacity_init!$I$2/1000,Representative_days!N15650)*1000</f>
        <v>3185.6415480770402</v>
      </c>
      <c r="K15649">
        <f>Representative_days!G15650-Installed_capacity_init!$G$3*Installed_capacity_init!$G$2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Representative_days!Q15651</f>
        <v>0</v>
      </c>
      <c r="D15650">
        <f>Representative_days!K15651</f>
        <v>0.17098138652078501</v>
      </c>
      <c r="E15650">
        <f>Representative_days!H15651</f>
        <v>0.52465437033805895</v>
      </c>
      <c r="F15650">
        <v>1</v>
      </c>
      <c r="G15650">
        <v>1</v>
      </c>
      <c r="H15650">
        <v>1</v>
      </c>
      <c r="I15650">
        <f>Representative_days!D15651*1000</f>
        <v>1701.8989691110799</v>
      </c>
      <c r="J15650">
        <f>MIN(Installed_capacity_init!$I$2/1000,Representative_days!N15651)*1000</f>
        <v>7226.1444035282702</v>
      </c>
      <c r="K15650">
        <f>Representative_days!G15651-Installed_capacity_init!$G$3*Installed_capacity_init!$G$2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Representative_days!Q15652</f>
        <v>0</v>
      </c>
      <c r="D15651">
        <f>Representative_days!K15652</f>
        <v>0.17039256419936899</v>
      </c>
      <c r="E15651">
        <f>Representative_days!H15652</f>
        <v>0.52966501248140396</v>
      </c>
      <c r="F15651">
        <v>1</v>
      </c>
      <c r="G15651">
        <v>1</v>
      </c>
      <c r="H15651">
        <v>1</v>
      </c>
      <c r="I15651">
        <f>Representative_days!D15652*1000</f>
        <v>1699.5317459141902</v>
      </c>
      <c r="J15651">
        <f>MIN(Installed_capacity_init!$I$2/1000,Representative_days!N15652)*1000</f>
        <v>7211.3455139941098</v>
      </c>
      <c r="K15651">
        <f>Representative_days!G15652-Installed_capacity_init!$G$3*Installed_capacity_init!$G$2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Representative_days!Q15653</f>
        <v>0</v>
      </c>
      <c r="D15652">
        <f>Representative_days!K15653</f>
        <v>0.172380530908878</v>
      </c>
      <c r="E15652">
        <f>Representative_days!H15653</f>
        <v>0.53741033378115699</v>
      </c>
      <c r="F15652">
        <v>1</v>
      </c>
      <c r="G15652">
        <v>1</v>
      </c>
      <c r="H15652">
        <v>1</v>
      </c>
      <c r="I15652">
        <f>Representative_days!D15653*1000</f>
        <v>1689.2837632436799</v>
      </c>
      <c r="J15652">
        <f>MIN(Installed_capacity_init!$I$2/1000,Representative_days!N15653)*1000</f>
        <v>7184.8859531592498</v>
      </c>
      <c r="K15652">
        <f>Representative_days!G15653-Installed_capacity_init!$G$3*Installed_capacity_init!$G$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Representative_days!Q15654</f>
        <v>0</v>
      </c>
      <c r="D15653">
        <f>Representative_days!K15654</f>
        <v>0.17679591587743701</v>
      </c>
      <c r="E15653">
        <f>Representative_days!H15654</f>
        <v>0.54572928658730502</v>
      </c>
      <c r="F15653">
        <v>1</v>
      </c>
      <c r="G15653">
        <v>1</v>
      </c>
      <c r="H15653">
        <v>1</v>
      </c>
      <c r="I15653">
        <f>Representative_days!D15654*1000</f>
        <v>1680.1136166085601</v>
      </c>
      <c r="J15653">
        <f>MIN(Installed_capacity_init!$I$2/1000,Representative_days!N15654)*1000</f>
        <v>7161.8431948894604</v>
      </c>
      <c r="K15653">
        <f>Representative_days!G15654-Installed_capacity_init!$G$3*Installed_capacity_init!$G$2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Representative_days!Q15655</f>
        <v>3.1472364069911197E-8</v>
      </c>
      <c r="D15654">
        <f>Representative_days!K15655</f>
        <v>0.176852830535915</v>
      </c>
      <c r="E15654">
        <f>Representative_days!H15655</f>
        <v>0.54221805151761304</v>
      </c>
      <c r="F15654">
        <v>1</v>
      </c>
      <c r="G15654">
        <v>1</v>
      </c>
      <c r="H15654">
        <v>1</v>
      </c>
      <c r="I15654">
        <f>Representative_days!D15655*1000</f>
        <v>1700.7141076585499</v>
      </c>
      <c r="J15654">
        <f>MIN(Installed_capacity_init!$I$2/1000,Representative_days!N15655)*1000</f>
        <v>7176.9319545449907</v>
      </c>
      <c r="K15654">
        <f>Representative_days!G15655-Installed_capacity_init!$G$3*Installed_capacity_init!$G$2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Representative_days!Q15656</f>
        <v>7.3337335769554498E-3</v>
      </c>
      <c r="D15655">
        <f>Representative_days!K15656</f>
        <v>0.17927767729226099</v>
      </c>
      <c r="E15655">
        <f>Representative_days!H15656</f>
        <v>0.53753259966786404</v>
      </c>
      <c r="F15655">
        <v>1</v>
      </c>
      <c r="G15655">
        <v>1</v>
      </c>
      <c r="H15655">
        <v>1</v>
      </c>
      <c r="I15655">
        <f>Representative_days!D15656*1000</f>
        <v>1715.4733273066201</v>
      </c>
      <c r="J15655">
        <f>MIN(Installed_capacity_init!$I$2/1000,Representative_days!N15656)*1000</f>
        <v>7173.3077825094606</v>
      </c>
      <c r="K15655">
        <f>Representative_days!G15656-Installed_capacity_init!$G$3*Installed_capacity_init!$G$2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Representative_days!Q15657</f>
        <v>9.1545413914478097E-2</v>
      </c>
      <c r="D15656">
        <f>Representative_days!K15657</f>
        <v>0.18395963791193601</v>
      </c>
      <c r="E15656">
        <f>Representative_days!H15657</f>
        <v>0.52942037569607803</v>
      </c>
      <c r="F15656">
        <v>1</v>
      </c>
      <c r="G15656">
        <v>1</v>
      </c>
      <c r="H15656">
        <v>1</v>
      </c>
      <c r="I15656">
        <f>Representative_days!D15657*1000</f>
        <v>1730.5331586949999</v>
      </c>
      <c r="J15656">
        <f>MIN(Installed_capacity_init!$I$2/1000,Representative_days!N15657)*1000</f>
        <v>7170.6208680289101</v>
      </c>
      <c r="K15656">
        <f>Representative_days!G15657-Installed_capacity_init!$G$3*Installed_capacity_init!$G$2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Representative_days!Q15658</f>
        <v>0.19358571712905401</v>
      </c>
      <c r="D15657">
        <f>Representative_days!K15658</f>
        <v>0.213738281504986</v>
      </c>
      <c r="E15657">
        <f>Representative_days!H15658</f>
        <v>0.52347196859308198</v>
      </c>
      <c r="F15657">
        <v>1</v>
      </c>
      <c r="G15657">
        <v>1</v>
      </c>
      <c r="H15657">
        <v>1</v>
      </c>
      <c r="I15657">
        <f>Representative_days!D15658*1000</f>
        <v>1747.7510684213</v>
      </c>
      <c r="J15657">
        <f>MIN(Installed_capacity_init!$I$2/1000,Representative_days!N15658)*1000</f>
        <v>7170.7540644066203</v>
      </c>
      <c r="K15657">
        <f>Representative_days!G15658-Installed_capacity_init!$G$3*Installed_capacity_init!$G$2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Representative_days!Q15659</f>
        <v>0.25711670407892001</v>
      </c>
      <c r="D15658">
        <f>Representative_days!K15659</f>
        <v>0.25165685498712997</v>
      </c>
      <c r="E15658">
        <f>Representative_days!H15659</f>
        <v>0.51770170116884096</v>
      </c>
      <c r="F15658">
        <v>1</v>
      </c>
      <c r="G15658">
        <v>1</v>
      </c>
      <c r="H15658">
        <v>1</v>
      </c>
      <c r="I15658">
        <f>Representative_days!D15659*1000</f>
        <v>1766.04981312891</v>
      </c>
      <c r="J15658">
        <f>MIN(Installed_capacity_init!$I$2/1000,Representative_days!N15659)*1000</f>
        <v>7181.1261939872502</v>
      </c>
      <c r="K15658">
        <f>Representative_days!G15659-Installed_capacity_init!$G$3*Installed_capacity_init!$G$2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Representative_days!Q15660</f>
        <v>0.32939834800227102</v>
      </c>
      <c r="D15659">
        <f>Representative_days!K15660</f>
        <v>0.29579718227997598</v>
      </c>
      <c r="E15659">
        <f>Representative_days!H15660</f>
        <v>0.51027036449001595</v>
      </c>
      <c r="F15659">
        <v>1</v>
      </c>
      <c r="G15659">
        <v>1</v>
      </c>
      <c r="H15659">
        <v>1</v>
      </c>
      <c r="I15659">
        <f>Representative_days!D15660*1000</f>
        <v>1784.1404622315799</v>
      </c>
      <c r="J15659">
        <f>MIN(Installed_capacity_init!$I$2/1000,Representative_days!N15660)*1000</f>
        <v>7189.9067622658504</v>
      </c>
      <c r="K15659">
        <f>Representative_days!G15660-Installed_capacity_init!$G$3*Installed_capacity_init!$G$2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Representative_days!Q15661</f>
        <v>0.40943725025292199</v>
      </c>
      <c r="D15660">
        <f>Representative_days!K15661</f>
        <v>0.30953125922394897</v>
      </c>
      <c r="E15660">
        <f>Representative_days!H15661</f>
        <v>0.51594151373429897</v>
      </c>
      <c r="F15660">
        <v>1</v>
      </c>
      <c r="G15660">
        <v>1</v>
      </c>
      <c r="H15660">
        <v>1</v>
      </c>
      <c r="I15660">
        <f>Representative_days!D15661*1000</f>
        <v>1805.0964672432499</v>
      </c>
      <c r="J15660">
        <f>MIN(Installed_capacity_init!$I$2/1000,Representative_days!N15661)*1000</f>
        <v>7247.2534029388198</v>
      </c>
      <c r="K15660">
        <f>Representative_days!G15661-Installed_capacity_init!$G$3*Installed_capacity_init!$G$2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Representative_days!Q15662</f>
        <v>0.42962754104856798</v>
      </c>
      <c r="D15661">
        <f>Representative_days!K15662</f>
        <v>0.32687701403205299</v>
      </c>
      <c r="E15661">
        <f>Representative_days!H15662</f>
        <v>0.52243999736964997</v>
      </c>
      <c r="F15661">
        <v>1</v>
      </c>
      <c r="G15661">
        <v>1</v>
      </c>
      <c r="H15661">
        <v>1</v>
      </c>
      <c r="I15661">
        <f>Representative_days!D15662*1000</f>
        <v>1827.62228955419</v>
      </c>
      <c r="J15661">
        <f>MIN(Installed_capacity_init!$I$2/1000,Representative_days!N15662)*1000</f>
        <v>7317.2384379457098</v>
      </c>
      <c r="K15661">
        <f>Representative_days!G15662-Installed_capacity_init!$G$3*Installed_capacity_init!$G$2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Representative_days!Q15663</f>
        <v>0.39369874514169001</v>
      </c>
      <c r="D15662">
        <f>Representative_days!K15663</f>
        <v>0.347947672344874</v>
      </c>
      <c r="E15662">
        <f>Representative_days!H15663</f>
        <v>0.52688895799290203</v>
      </c>
      <c r="F15662">
        <v>1</v>
      </c>
      <c r="G15662">
        <v>1</v>
      </c>
      <c r="H15662">
        <v>1</v>
      </c>
      <c r="I15662">
        <f>Representative_days!D15663*1000</f>
        <v>1849.1397807021099</v>
      </c>
      <c r="J15662">
        <f>MIN(Installed_capacity_init!$I$2/1000,Representative_days!N15663)*1000</f>
        <v>7383.2610131522597</v>
      </c>
      <c r="K15662">
        <f>Representative_days!G15663-Installed_capacity_init!$G$3*Installed_capacity_init!$G$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Representative_days!Q15664</f>
        <v>0.37021245337923098</v>
      </c>
      <c r="D15663">
        <f>Representative_days!K15664</f>
        <v>0.33799604342012701</v>
      </c>
      <c r="E15663">
        <f>Representative_days!H15664</f>
        <v>0.53110514824781396</v>
      </c>
      <c r="F15663">
        <v>1</v>
      </c>
      <c r="G15663">
        <v>1</v>
      </c>
      <c r="H15663">
        <v>1</v>
      </c>
      <c r="I15663">
        <f>Representative_days!D15664*1000</f>
        <v>1862.8800717863001</v>
      </c>
      <c r="J15663">
        <f>MIN(Installed_capacity_init!$I$2/1000,Representative_days!N15664)*1000</f>
        <v>7434.5134930598606</v>
      </c>
      <c r="K15663">
        <f>Representative_days!G15664-Installed_capacity_init!$G$3*Installed_capacity_init!$G$2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Representative_days!Q15665</f>
        <v>0.315079104849108</v>
      </c>
      <c r="D15664">
        <f>Representative_days!K15665</f>
        <v>0.33180256357573901</v>
      </c>
      <c r="E15664">
        <f>Representative_days!H15665</f>
        <v>0.538225454058601</v>
      </c>
      <c r="F15664">
        <v>1</v>
      </c>
      <c r="G15664">
        <v>1</v>
      </c>
      <c r="H15664">
        <v>1</v>
      </c>
      <c r="I15664">
        <f>Representative_days!D15665*1000</f>
        <v>1881.4320486950799</v>
      </c>
      <c r="J15664">
        <f>MIN(Installed_capacity_init!$I$2/1000,Representative_days!N15665)*1000</f>
        <v>7490.3393171165699</v>
      </c>
      <c r="K15664">
        <f>Representative_days!G15665-Installed_capacity_init!$G$3*Installed_capacity_init!$G$2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Representative_days!Q15666</f>
        <v>0.22624378079291599</v>
      </c>
      <c r="D15665">
        <f>Representative_days!K15666</f>
        <v>0.32939209457824897</v>
      </c>
      <c r="E15665">
        <f>Representative_days!H15666</f>
        <v>0.54409522555849898</v>
      </c>
      <c r="F15665">
        <v>1</v>
      </c>
      <c r="G15665">
        <v>1</v>
      </c>
      <c r="H15665">
        <v>1</v>
      </c>
      <c r="I15665">
        <f>Representative_days!D15666*1000</f>
        <v>1898.85402349471</v>
      </c>
      <c r="J15665">
        <f>MIN(Installed_capacity_init!$I$2/1000,Representative_days!N15666)*1000</f>
        <v>7544</v>
      </c>
      <c r="K15665">
        <f>Representative_days!G15666-Installed_capacity_init!$G$3*Installed_capacity_init!$G$2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Representative_days!Q15667</f>
        <v>9.9743315090536896E-2</v>
      </c>
      <c r="D15666">
        <f>Representative_days!K15667</f>
        <v>0.28200106437656702</v>
      </c>
      <c r="E15666">
        <f>Representative_days!H15667</f>
        <v>0.54979091237306199</v>
      </c>
      <c r="F15666">
        <v>1</v>
      </c>
      <c r="G15666">
        <v>1</v>
      </c>
      <c r="H15666">
        <v>1</v>
      </c>
      <c r="I15666">
        <f>Representative_days!D15667*1000</f>
        <v>1876.41525177517</v>
      </c>
      <c r="J15666">
        <f>MIN(Installed_capacity_init!$I$2/1000,Representative_days!N15667)*1000</f>
        <v>7525.56537740161</v>
      </c>
      <c r="K15666">
        <f>Representative_days!G15667-Installed_capacity_init!$G$3*Installed_capacity_init!$G$2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Representative_days!Q15668</f>
        <v>1.05420910355551E-2</v>
      </c>
      <c r="D15667">
        <f>Representative_days!K15668</f>
        <v>0.242579354004894</v>
      </c>
      <c r="E15667">
        <f>Representative_days!H15668</f>
        <v>0.55478188143298901</v>
      </c>
      <c r="F15667">
        <v>1</v>
      </c>
      <c r="G15667">
        <v>1</v>
      </c>
      <c r="H15667">
        <v>1</v>
      </c>
      <c r="I15667">
        <f>Representative_days!D15668*1000</f>
        <v>1855.3343380618398</v>
      </c>
      <c r="J15667">
        <f>MIN(Installed_capacity_init!$I$2/1000,Representative_days!N15668)*1000</f>
        <v>7503.9298821805996</v>
      </c>
      <c r="K15667">
        <f>Representative_days!G15668-Installed_capacity_init!$G$3*Installed_capacity_init!$G$2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Representative_days!Q15669</f>
        <v>7.5203751627810398E-5</v>
      </c>
      <c r="D15668">
        <f>Representative_days!K15669</f>
        <v>0.21161162799337799</v>
      </c>
      <c r="E15668">
        <f>Representative_days!H15669</f>
        <v>0.55835866168586001</v>
      </c>
      <c r="F15668">
        <v>1</v>
      </c>
      <c r="G15668">
        <v>1</v>
      </c>
      <c r="H15668">
        <v>1</v>
      </c>
      <c r="I15668">
        <f>Representative_days!D15669*1000</f>
        <v>1834.95863451069</v>
      </c>
      <c r="J15668">
        <f>MIN(Installed_capacity_init!$I$2/1000,Representative_days!N15669)*1000</f>
        <v>7488.1129040912801</v>
      </c>
      <c r="K15668">
        <f>Representative_days!G15669-Installed_capacity_init!$G$3*Installed_capacity_init!$G$2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Representative_days!Q15670</f>
        <v>0</v>
      </c>
      <c r="D15669">
        <f>Representative_days!K15670</f>
        <v>0.19762623624702499</v>
      </c>
      <c r="E15669">
        <f>Representative_days!H15670</f>
        <v>0.56108260932074805</v>
      </c>
      <c r="F15669">
        <v>1</v>
      </c>
      <c r="G15669">
        <v>1</v>
      </c>
      <c r="H15669">
        <v>1</v>
      </c>
      <c r="I15669">
        <f>Representative_days!D15670*1000</f>
        <v>1817.5370736955999</v>
      </c>
      <c r="J15669">
        <f>MIN(Installed_capacity_init!$I$2/1000,Representative_days!N15670)*1000</f>
        <v>7468.1235230186403</v>
      </c>
      <c r="K15669">
        <f>Representative_days!G15670-Installed_capacity_init!$G$3*Installed_capacity_init!$G$2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Representative_days!Q15671</f>
        <v>0</v>
      </c>
      <c r="D15670">
        <f>Representative_days!K15671</f>
        <v>0.18692166062000501</v>
      </c>
      <c r="E15670">
        <f>Representative_days!H15671</f>
        <v>0.55927625512827495</v>
      </c>
      <c r="F15670">
        <v>1</v>
      </c>
      <c r="G15670">
        <v>1</v>
      </c>
      <c r="H15670">
        <v>1</v>
      </c>
      <c r="I15670">
        <f>Representative_days!D15671*1000</f>
        <v>1799.2365199962098</v>
      </c>
      <c r="J15670">
        <f>MIN(Installed_capacity_init!$I$2/1000,Representative_days!N15671)*1000</f>
        <v>7443.1024506833101</v>
      </c>
      <c r="K15670">
        <f>Representative_days!G15671-Installed_capacity_init!$G$3*Installed_capacity_init!$G$2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Representative_days!Q15672</f>
        <v>0</v>
      </c>
      <c r="D15671">
        <f>Representative_days!K15672</f>
        <v>0.179812634710521</v>
      </c>
      <c r="E15671">
        <f>Representative_days!H15672</f>
        <v>0.55103478996540001</v>
      </c>
      <c r="F15671">
        <v>1</v>
      </c>
      <c r="G15671">
        <v>1</v>
      </c>
      <c r="H15671">
        <v>1</v>
      </c>
      <c r="I15671">
        <f>Representative_days!D15672*1000</f>
        <v>1780.8496117366901</v>
      </c>
      <c r="J15671">
        <f>MIN(Installed_capacity_init!$I$2/1000,Representative_days!N15672)*1000</f>
        <v>7416.8501789083703</v>
      </c>
      <c r="K15671">
        <f>Representative_days!G15672-Installed_capacity_init!$G$3*Installed_capacity_init!$G$2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Representative_days!Q15673</f>
        <v>0</v>
      </c>
      <c r="D15672">
        <f>Representative_days!K15673</f>
        <v>0.17556877405384999</v>
      </c>
      <c r="E15672">
        <f>Representative_days!H15673</f>
        <v>0.55597183544434503</v>
      </c>
      <c r="F15672">
        <v>1</v>
      </c>
      <c r="G15672">
        <v>1</v>
      </c>
      <c r="H15672">
        <v>1</v>
      </c>
      <c r="I15672">
        <f>Representative_days!D15673*1000</f>
        <v>1764.84065120062</v>
      </c>
      <c r="J15672">
        <f>MIN(Installed_capacity_init!$I$2/1000,Representative_days!N15673)*1000</f>
        <v>7372.6224231965998</v>
      </c>
      <c r="K15672">
        <f>Representative_days!G15673-Installed_capacity_init!$G$3*Installed_capacity_init!$G$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Representative_days!Q15674</f>
        <v>0</v>
      </c>
      <c r="D15673">
        <f>Representative_days!K15674</f>
        <v>0.17398735589984199</v>
      </c>
      <c r="E15673">
        <f>Representative_days!H15674</f>
        <v>0.56106093653789002</v>
      </c>
      <c r="F15673">
        <v>1</v>
      </c>
      <c r="G15673">
        <v>1</v>
      </c>
      <c r="H15673">
        <v>1</v>
      </c>
      <c r="I15673">
        <f>Representative_days!D15674*1000</f>
        <v>1750.9803547326701</v>
      </c>
      <c r="J15673">
        <f>MIN(Installed_capacity_init!$I$2/1000,Representative_days!N15674)*1000</f>
        <v>7332.05786752525</v>
      </c>
      <c r="K15673">
        <f>Representative_days!G15674-Installed_capacity_init!$G$3*Installed_capacity_init!$G$2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Representative_days!Q15675</f>
        <v>0</v>
      </c>
      <c r="D15674">
        <f>Representative_days!K15675</f>
        <v>0.112541753334661</v>
      </c>
      <c r="E15674">
        <f>Representative_days!H15675</f>
        <v>0.48594313468202699</v>
      </c>
      <c r="F15674">
        <v>1</v>
      </c>
      <c r="G15674">
        <v>1</v>
      </c>
      <c r="H15674">
        <v>1</v>
      </c>
      <c r="I15674">
        <f>Representative_days!D15675*1000</f>
        <v>443.029245786003</v>
      </c>
      <c r="J15674">
        <f>MIN(Installed_capacity_init!$I$2/1000,Representative_days!N15675)*1000</f>
        <v>2924.0467592042401</v>
      </c>
      <c r="K15674">
        <f>Representative_days!G15675-Installed_capacity_init!$G$3*Installed_capacity_init!$G$2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Representative_days!Q15676</f>
        <v>0</v>
      </c>
      <c r="D15675">
        <f>Representative_days!K15676</f>
        <v>0.109039283202156</v>
      </c>
      <c r="E15675">
        <f>Representative_days!H15676</f>
        <v>0.48067425725912999</v>
      </c>
      <c r="F15675">
        <v>1</v>
      </c>
      <c r="G15675">
        <v>1</v>
      </c>
      <c r="H15675">
        <v>1</v>
      </c>
      <c r="I15675">
        <f>Representative_days!D15676*1000</f>
        <v>442.601689999879</v>
      </c>
      <c r="J15675">
        <f>MIN(Installed_capacity_init!$I$2/1000,Representative_days!N15676)*1000</f>
        <v>2919.9484306801401</v>
      </c>
      <c r="K15675">
        <f>Representative_days!G15676-Installed_capacity_init!$G$3*Installed_capacity_init!$G$2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Representative_days!Q15677</f>
        <v>0</v>
      </c>
      <c r="D15676">
        <f>Representative_days!K15677</f>
        <v>0.106807867162313</v>
      </c>
      <c r="E15676">
        <f>Representative_days!H15677</f>
        <v>0.47634336412096601</v>
      </c>
      <c r="F15676">
        <v>1</v>
      </c>
      <c r="G15676">
        <v>1</v>
      </c>
      <c r="H15676">
        <v>1</v>
      </c>
      <c r="I15676">
        <f>Representative_days!D15677*1000</f>
        <v>440.25168632313301</v>
      </c>
      <c r="J15676">
        <f>MIN(Installed_capacity_init!$I$2/1000,Representative_days!N15677)*1000</f>
        <v>2912.84085811159</v>
      </c>
      <c r="K15676">
        <f>Representative_days!G15677-Installed_capacity_init!$G$3*Installed_capacity_init!$G$2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Representative_days!Q15678</f>
        <v>0</v>
      </c>
      <c r="D15677">
        <f>Representative_days!K15678</f>
        <v>0.105890661434971</v>
      </c>
      <c r="E15677">
        <f>Representative_days!H15678</f>
        <v>0.47388934444868802</v>
      </c>
      <c r="F15677">
        <v>1</v>
      </c>
      <c r="G15677">
        <v>1</v>
      </c>
      <c r="H15677">
        <v>1</v>
      </c>
      <c r="I15677">
        <f>Representative_days!D15678*1000</f>
        <v>437.72556580142702</v>
      </c>
      <c r="J15677">
        <f>MIN(Installed_capacity_init!$I$2/1000,Representative_days!N15678)*1000</f>
        <v>2906.0968912511603</v>
      </c>
      <c r="K15677">
        <f>Representative_days!G15678-Installed_capacity_init!$G$3*Installed_capacity_init!$G$2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Representative_days!Q15679</f>
        <v>0</v>
      </c>
      <c r="D15678">
        <f>Representative_days!K15679</f>
        <v>0.103780874463322</v>
      </c>
      <c r="E15678">
        <f>Representative_days!H15679</f>
        <v>0.47459152835081703</v>
      </c>
      <c r="F15678">
        <v>1</v>
      </c>
      <c r="G15678">
        <v>1</v>
      </c>
      <c r="H15678">
        <v>1</v>
      </c>
      <c r="I15678">
        <f>Representative_days!D15679*1000</f>
        <v>440.01762396980996</v>
      </c>
      <c r="J15678">
        <f>MIN(Installed_capacity_init!$I$2/1000,Representative_days!N15679)*1000</f>
        <v>2918.4766650431898</v>
      </c>
      <c r="K15678">
        <f>Representative_days!G15679-Installed_capacity_init!$G$3*Installed_capacity_init!$G$2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Representative_days!Q15680</f>
        <v>2.01025961717255E-5</v>
      </c>
      <c r="D15679">
        <f>Representative_days!K15680</f>
        <v>0.103121650844339</v>
      </c>
      <c r="E15679">
        <f>Representative_days!H15680</f>
        <v>0.47631631983407702</v>
      </c>
      <c r="F15679">
        <v>1</v>
      </c>
      <c r="G15679">
        <v>1</v>
      </c>
      <c r="H15679">
        <v>1</v>
      </c>
      <c r="I15679">
        <f>Representative_days!D15680*1000</f>
        <v>441.818844356699</v>
      </c>
      <c r="J15679">
        <f>MIN(Installed_capacity_init!$I$2/1000,Representative_days!N15680)*1000</f>
        <v>2926.1756845534301</v>
      </c>
      <c r="K15679">
        <f>Representative_days!G15680-Installed_capacity_init!$G$3*Installed_capacity_init!$G$2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Representative_days!Q15681</f>
        <v>0.134944666490382</v>
      </c>
      <c r="D15680">
        <f>Representative_days!K15681</f>
        <v>0.10393521481170701</v>
      </c>
      <c r="E15680">
        <f>Representative_days!H15681</f>
        <v>0.47899451539934701</v>
      </c>
      <c r="F15680">
        <v>1</v>
      </c>
      <c r="G15680">
        <v>1</v>
      </c>
      <c r="H15680">
        <v>1</v>
      </c>
      <c r="I15680">
        <f>Representative_days!D15681*1000</f>
        <v>443.698400738092</v>
      </c>
      <c r="J15680">
        <f>MIN(Installed_capacity_init!$I$2/1000,Representative_days!N15681)*1000</f>
        <v>2933.6684320044101</v>
      </c>
      <c r="K15680">
        <f>Representative_days!G15681-Installed_capacity_init!$G$3*Installed_capacity_init!$G$2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Representative_days!Q15682</f>
        <v>0.21833669766177599</v>
      </c>
      <c r="D15681">
        <f>Representative_days!K15682</f>
        <v>0.11242068086311301</v>
      </c>
      <c r="E15681">
        <f>Representative_days!H15682</f>
        <v>0.483999768503804</v>
      </c>
      <c r="F15681">
        <v>1</v>
      </c>
      <c r="G15681">
        <v>1</v>
      </c>
      <c r="H15681">
        <v>1</v>
      </c>
      <c r="I15681">
        <f>Representative_days!D15682*1000</f>
        <v>445.28043148031696</v>
      </c>
      <c r="J15681">
        <f>MIN(Installed_capacity_init!$I$2/1000,Representative_days!N15682)*1000</f>
        <v>2942.0547443258502</v>
      </c>
      <c r="K15681">
        <f>Representative_days!G15682-Installed_capacity_init!$G$3*Installed_capacity_init!$G$2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Representative_days!Q15683</f>
        <v>0.26546786842985998</v>
      </c>
      <c r="D15682">
        <f>Representative_days!K15683</f>
        <v>0.12445485445546001</v>
      </c>
      <c r="E15682">
        <f>Representative_days!H15683</f>
        <v>0.49000232695420598</v>
      </c>
      <c r="F15682">
        <v>1</v>
      </c>
      <c r="G15682">
        <v>1</v>
      </c>
      <c r="H15682">
        <v>1</v>
      </c>
      <c r="I15682">
        <f>Representative_days!D15683*1000</f>
        <v>447.92942787860699</v>
      </c>
      <c r="J15682">
        <f>MIN(Installed_capacity_init!$I$2/1000,Representative_days!N15683)*1000</f>
        <v>2952.9684415813499</v>
      </c>
      <c r="K15682">
        <f>Representative_days!G15683-Installed_capacity_init!$G$3*Installed_capacity_init!$G$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Representative_days!Q15684</f>
        <v>0.34410118168961401</v>
      </c>
      <c r="D15683">
        <f>Representative_days!K15684</f>
        <v>0.14008774157935899</v>
      </c>
      <c r="E15683">
        <f>Representative_days!H15684</f>
        <v>0.49483945991998601</v>
      </c>
      <c r="F15683">
        <v>1</v>
      </c>
      <c r="G15683">
        <v>1</v>
      </c>
      <c r="H15683">
        <v>1</v>
      </c>
      <c r="I15683">
        <f>Representative_days!D15684*1000</f>
        <v>450.73793185303202</v>
      </c>
      <c r="J15683">
        <f>MIN(Installed_capacity_init!$I$2/1000,Representative_days!N15684)*1000</f>
        <v>2962.17448998502</v>
      </c>
      <c r="K15683">
        <f>Representative_days!G15684-Installed_capacity_init!$G$3*Installed_capacity_init!$G$2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Representative_days!Q15685</f>
        <v>0.43951581301342502</v>
      </c>
      <c r="D15684">
        <f>Representative_days!K15685</f>
        <v>0.15670331558393399</v>
      </c>
      <c r="E15684">
        <f>Representative_days!H15685</f>
        <v>0.492570978068607</v>
      </c>
      <c r="F15684">
        <v>1</v>
      </c>
      <c r="G15684">
        <v>1</v>
      </c>
      <c r="H15684">
        <v>1</v>
      </c>
      <c r="I15684">
        <f>Representative_days!D15685*1000</f>
        <v>456.97348156646501</v>
      </c>
      <c r="J15684">
        <f>MIN(Installed_capacity_init!$I$2/1000,Representative_days!N15685)*1000</f>
        <v>2988.4744605150104</v>
      </c>
      <c r="K15684">
        <f>Representative_days!G15685-Installed_capacity_init!$G$3*Installed_capacity_init!$G$2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Representative_days!Q15686</f>
        <v>0.45478748730310797</v>
      </c>
      <c r="D15685">
        <f>Representative_days!K15686</f>
        <v>0.17871377907102801</v>
      </c>
      <c r="E15685">
        <f>Representative_days!H15686</f>
        <v>0.48963035193836302</v>
      </c>
      <c r="F15685">
        <v>1</v>
      </c>
      <c r="G15685">
        <v>1</v>
      </c>
      <c r="H15685">
        <v>1</v>
      </c>
      <c r="I15685">
        <f>Representative_days!D15686*1000</f>
        <v>463.35503722176901</v>
      </c>
      <c r="J15685">
        <f>MIN(Installed_capacity_init!$I$2/1000,Representative_days!N15686)*1000</f>
        <v>3014.0975405108602</v>
      </c>
      <c r="K15685">
        <f>Representative_days!G15686-Installed_capacity_init!$G$3*Installed_capacity_init!$G$2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Representative_days!Q15687</f>
        <v>0.39541421994811599</v>
      </c>
      <c r="D15686">
        <f>Representative_days!K15687</f>
        <v>0.20553440852233301</v>
      </c>
      <c r="E15686">
        <f>Representative_days!H15687</f>
        <v>0.48663617978931001</v>
      </c>
      <c r="F15686">
        <v>1</v>
      </c>
      <c r="G15686">
        <v>1</v>
      </c>
      <c r="H15686">
        <v>1</v>
      </c>
      <c r="I15686">
        <f>Representative_days!D15687*1000</f>
        <v>469.76360255109603</v>
      </c>
      <c r="J15686">
        <f>MIN(Installed_capacity_init!$I$2/1000,Representative_days!N15687)*1000</f>
        <v>3041.65831640633</v>
      </c>
      <c r="K15686">
        <f>Representative_days!G15687-Installed_capacity_init!$G$3*Installed_capacity_init!$G$2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Representative_days!Q15688</f>
        <v>0.35986493690887</v>
      </c>
      <c r="D15687">
        <f>Representative_days!K15688</f>
        <v>0.19370810004866401</v>
      </c>
      <c r="E15687">
        <f>Representative_days!H15688</f>
        <v>0.487730273451362</v>
      </c>
      <c r="F15687">
        <v>1</v>
      </c>
      <c r="G15687">
        <v>1</v>
      </c>
      <c r="H15687">
        <v>1</v>
      </c>
      <c r="I15687">
        <f>Representative_days!D15688*1000</f>
        <v>475.153741669287</v>
      </c>
      <c r="J15687">
        <f>MIN(Installed_capacity_init!$I$2/1000,Representative_days!N15688)*1000</f>
        <v>3065.6709477599898</v>
      </c>
      <c r="K15687">
        <f>Representative_days!G15688-Installed_capacity_init!$G$3*Installed_capacity_init!$G$2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Representative_days!Q15689</f>
        <v>0.30521264101543999</v>
      </c>
      <c r="D15688">
        <f>Representative_days!K15689</f>
        <v>0.18425642771251499</v>
      </c>
      <c r="E15688">
        <f>Representative_days!H15689</f>
        <v>0.48953629631446299</v>
      </c>
      <c r="F15688">
        <v>1</v>
      </c>
      <c r="G15688">
        <v>1</v>
      </c>
      <c r="H15688">
        <v>1</v>
      </c>
      <c r="I15688">
        <f>Representative_days!D15689*1000</f>
        <v>481.58551579193397</v>
      </c>
      <c r="J15688">
        <f>MIN(Installed_capacity_init!$I$2/1000,Representative_days!N15689)*1000</f>
        <v>3091.8314421231303</v>
      </c>
      <c r="K15688">
        <f>Representative_days!G15689-Installed_capacity_init!$G$3*Installed_capacity_init!$G$2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Representative_days!Q15690</f>
        <v>0.21391867801907399</v>
      </c>
      <c r="D15689">
        <f>Representative_days!K15690</f>
        <v>0.17711475770197299</v>
      </c>
      <c r="E15689">
        <f>Representative_days!H15690</f>
        <v>0.49307923393137498</v>
      </c>
      <c r="F15689">
        <v>1</v>
      </c>
      <c r="G15689">
        <v>1</v>
      </c>
      <c r="H15689">
        <v>1</v>
      </c>
      <c r="I15689">
        <f>Representative_days!D15690*1000</f>
        <v>488.130349031067</v>
      </c>
      <c r="J15689">
        <f>MIN(Installed_capacity_init!$I$2/1000,Representative_days!N15690)*1000</f>
        <v>3121.00830531064</v>
      </c>
      <c r="K15689">
        <f>Representative_days!G15690-Installed_capacity_init!$G$3*Installed_capacity_init!$G$2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Representative_days!Q15691</f>
        <v>9.6260207966719594E-2</v>
      </c>
      <c r="D15690">
        <f>Representative_days!K15691</f>
        <v>0.15200483302572099</v>
      </c>
      <c r="E15690">
        <f>Representative_days!H15691</f>
        <v>0.50260137867144405</v>
      </c>
      <c r="F15690">
        <v>1</v>
      </c>
      <c r="G15690">
        <v>1</v>
      </c>
      <c r="H15690">
        <v>1</v>
      </c>
      <c r="I15690">
        <f>Representative_days!D15691*1000</f>
        <v>482.949052221145</v>
      </c>
      <c r="J15690">
        <f>MIN(Installed_capacity_init!$I$2/1000,Representative_days!N15691)*1000</f>
        <v>3098.2293000397399</v>
      </c>
      <c r="K15690">
        <f>Representative_days!G15691-Installed_capacity_init!$G$3*Installed_capacity_init!$G$2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Representative_days!Q15692</f>
        <v>2.2908466691004899E-3</v>
      </c>
      <c r="D15691">
        <f>Representative_days!K15692</f>
        <v>0.13148050161507199</v>
      </c>
      <c r="E15691">
        <f>Representative_days!H15692</f>
        <v>0.51369158487609901</v>
      </c>
      <c r="F15691">
        <v>1</v>
      </c>
      <c r="G15691">
        <v>1</v>
      </c>
      <c r="H15691">
        <v>1</v>
      </c>
      <c r="I15691">
        <f>Representative_days!D15692*1000</f>
        <v>478.15877844783802</v>
      </c>
      <c r="J15691">
        <f>MIN(Installed_capacity_init!$I$2/1000,Representative_days!N15692)*1000</f>
        <v>3078.6393887206696</v>
      </c>
      <c r="K15691">
        <f>Representative_days!G15692-Installed_capacity_init!$G$3*Installed_capacity_init!$G$2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Representative_days!Q15693</f>
        <v>0</v>
      </c>
      <c r="D15692">
        <f>Representative_days!K15693</f>
        <v>0.115536041522584</v>
      </c>
      <c r="E15692">
        <f>Representative_days!H15693</f>
        <v>0.52448355564312299</v>
      </c>
      <c r="F15692">
        <v>1</v>
      </c>
      <c r="G15692">
        <v>1</v>
      </c>
      <c r="H15692">
        <v>1</v>
      </c>
      <c r="I15692">
        <f>Representative_days!D15693*1000</f>
        <v>473.05791774181301</v>
      </c>
      <c r="J15692">
        <f>MIN(Installed_capacity_init!$I$2/1000,Representative_days!N15693)*1000</f>
        <v>3059.7817860744499</v>
      </c>
      <c r="K15692">
        <f>Representative_days!G15693-Installed_capacity_init!$G$3*Installed_capacity_init!$G$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Representative_days!Q15694</f>
        <v>0</v>
      </c>
      <c r="D15693">
        <f>Representative_days!K15694</f>
        <v>0.11504737565275</v>
      </c>
      <c r="E15693">
        <f>Representative_days!H15694</f>
        <v>0.52752002105086604</v>
      </c>
      <c r="F15693">
        <v>1</v>
      </c>
      <c r="G15693">
        <v>1</v>
      </c>
      <c r="H15693">
        <v>1</v>
      </c>
      <c r="I15693">
        <f>Representative_days!D15694*1000</f>
        <v>468.64523560788302</v>
      </c>
      <c r="J15693">
        <f>MIN(Installed_capacity_init!$I$2/1000,Representative_days!N15694)*1000</f>
        <v>3040.0870966423699</v>
      </c>
      <c r="K15693">
        <f>Representative_days!G15694-Installed_capacity_init!$G$3*Installed_capacity_init!$G$2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Representative_days!Q15695</f>
        <v>0</v>
      </c>
      <c r="D15694">
        <f>Representative_days!K15695</f>
        <v>0.116227679599329</v>
      </c>
      <c r="E15694">
        <f>Representative_days!H15695</f>
        <v>0.528298280864128</v>
      </c>
      <c r="F15694">
        <v>1</v>
      </c>
      <c r="G15694">
        <v>1</v>
      </c>
      <c r="H15694">
        <v>1</v>
      </c>
      <c r="I15694">
        <f>Representative_days!D15695*1000</f>
        <v>464.13436732681504</v>
      </c>
      <c r="J15694">
        <f>MIN(Installed_capacity_init!$I$2/1000,Representative_days!N15695)*1000</f>
        <v>3019.8973127674603</v>
      </c>
      <c r="K15694">
        <f>Representative_days!G15695-Installed_capacity_init!$G$3*Installed_capacity_init!$G$2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Representative_days!Q15696</f>
        <v>0</v>
      </c>
      <c r="D15695">
        <f>Representative_days!K15696</f>
        <v>0.119003626467221</v>
      </c>
      <c r="E15695">
        <f>Representative_days!H15696</f>
        <v>0.527972677786126</v>
      </c>
      <c r="F15695">
        <v>1</v>
      </c>
      <c r="G15695">
        <v>1</v>
      </c>
      <c r="H15695">
        <v>1</v>
      </c>
      <c r="I15695">
        <f>Representative_days!D15696*1000</f>
        <v>459.51992580072499</v>
      </c>
      <c r="J15695">
        <f>MIN(Installed_capacity_init!$I$2/1000,Representative_days!N15696)*1000</f>
        <v>2998.4615276330901</v>
      </c>
      <c r="K15695">
        <f>Representative_days!G15696-Installed_capacity_init!$G$3*Installed_capacity_init!$G$2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Representative_days!Q15697</f>
        <v>0</v>
      </c>
      <c r="D15696">
        <f>Representative_days!K15697</f>
        <v>0.11917020688315599</v>
      </c>
      <c r="E15696">
        <f>Representative_days!H15697</f>
        <v>0.52473430354946604</v>
      </c>
      <c r="F15696">
        <v>1</v>
      </c>
      <c r="G15696">
        <v>1</v>
      </c>
      <c r="H15696">
        <v>1</v>
      </c>
      <c r="I15696">
        <f>Representative_days!D15697*1000</f>
        <v>458.02728984651804</v>
      </c>
      <c r="J15696">
        <f>MIN(Installed_capacity_init!$I$2/1000,Representative_days!N15697)*1000</f>
        <v>2991.9178461701699</v>
      </c>
      <c r="K15696">
        <f>Representative_days!G15697-Installed_capacity_init!$G$3*Installed_capacity_init!$G$2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Representative_days!Q15698</f>
        <v>0</v>
      </c>
      <c r="D15697">
        <f>Representative_days!K15698</f>
        <v>0.12055497486413901</v>
      </c>
      <c r="E15697">
        <f>Representative_days!H15698</f>
        <v>0.521297669485424</v>
      </c>
      <c r="F15697">
        <v>1</v>
      </c>
      <c r="G15697">
        <v>1</v>
      </c>
      <c r="H15697">
        <v>1</v>
      </c>
      <c r="I15697">
        <f>Representative_days!D15698*1000</f>
        <v>456.52943624218</v>
      </c>
      <c r="J15697">
        <f>MIN(Installed_capacity_init!$I$2/1000,Representative_days!N15698)*1000</f>
        <v>2987.1049852275901</v>
      </c>
      <c r="K15697">
        <f>Representative_days!G15698-Installed_capacity_init!$G$3*Installed_capacity_init!$G$2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Representative_days!Q15699</f>
        <v>0</v>
      </c>
      <c r="D15698">
        <f>Representative_days!K15699</f>
        <v>0.26940968900000001</v>
      </c>
      <c r="E15698">
        <f>Representative_days!H15699</f>
        <v>0.38922966799999997</v>
      </c>
      <c r="F15698">
        <v>1</v>
      </c>
      <c r="G15698">
        <v>1</v>
      </c>
      <c r="H15698">
        <v>1</v>
      </c>
      <c r="I15698">
        <f>Representative_days!D15699*1000</f>
        <v>149.63637</v>
      </c>
      <c r="J15698">
        <f>MIN(Installed_capacity_init!$I$2/1000,Representative_days!N15699)*1000</f>
        <v>1498.7158449999999</v>
      </c>
      <c r="K15698">
        <f>Representative_days!G15699-Installed_capacity_init!$G$3*Installed_capacity_init!$G$2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Representative_days!Q15700</f>
        <v>0</v>
      </c>
      <c r="D15699">
        <f>Representative_days!K15700</f>
        <v>0.25686405299999998</v>
      </c>
      <c r="E15699">
        <f>Representative_days!H15700</f>
        <v>0.41524822500000003</v>
      </c>
      <c r="F15699">
        <v>1</v>
      </c>
      <c r="G15699">
        <v>1</v>
      </c>
      <c r="H15699">
        <v>1</v>
      </c>
      <c r="I15699">
        <f>Representative_days!D15700*1000</f>
        <v>153.03251700000001</v>
      </c>
      <c r="J15699">
        <f>MIN(Installed_capacity_init!$I$2/1000,Representative_days!N15700)*1000</f>
        <v>1506.8441420000001</v>
      </c>
      <c r="K15699">
        <f>Representative_days!G15700-Installed_capacity_init!$G$3*Installed_capacity_init!$G$2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Representative_days!Q15701</f>
        <v>0</v>
      </c>
      <c r="D15700">
        <f>Representative_days!K15701</f>
        <v>0.24660325899999999</v>
      </c>
      <c r="E15700">
        <f>Representative_days!H15701</f>
        <v>0.444405987</v>
      </c>
      <c r="F15700">
        <v>1</v>
      </c>
      <c r="G15700">
        <v>1</v>
      </c>
      <c r="H15700">
        <v>1</v>
      </c>
      <c r="I15700">
        <f>Representative_days!D15701*1000</f>
        <v>152.00236599999999</v>
      </c>
      <c r="J15700">
        <f>MIN(Installed_capacity_init!$I$2/1000,Representative_days!N15701)*1000</f>
        <v>1501.2240880000002</v>
      </c>
      <c r="K15700">
        <f>Representative_days!G15701-Installed_capacity_init!$G$3*Installed_capacity_init!$G$2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Representative_days!Q15702</f>
        <v>0</v>
      </c>
      <c r="D15701">
        <f>Representative_days!K15702</f>
        <v>0.23839523200000001</v>
      </c>
      <c r="E15701">
        <f>Representative_days!H15702</f>
        <v>0.47869307799999999</v>
      </c>
      <c r="F15701">
        <v>1</v>
      </c>
      <c r="G15701">
        <v>1</v>
      </c>
      <c r="H15701">
        <v>1</v>
      </c>
      <c r="I15701">
        <f>Representative_days!D15702*1000</f>
        <v>151.00601699999999</v>
      </c>
      <c r="J15701">
        <f>MIN(Installed_capacity_init!$I$2/1000,Representative_days!N15702)*1000</f>
        <v>1497.0020509999999</v>
      </c>
      <c r="K15701">
        <f>Representative_days!G15702-Installed_capacity_init!$G$3*Installed_capacity_init!$G$2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Representative_days!Q15703</f>
        <v>0</v>
      </c>
      <c r="D15702">
        <f>Representative_days!K15703</f>
        <v>0.23039253099999901</v>
      </c>
      <c r="E15702">
        <f>Representative_days!H15703</f>
        <v>0.51739396900000001</v>
      </c>
      <c r="F15702">
        <v>1</v>
      </c>
      <c r="G15702">
        <v>1</v>
      </c>
      <c r="H15702">
        <v>1</v>
      </c>
      <c r="I15702">
        <f>Representative_days!D15703*1000</f>
        <v>151.23615500000002</v>
      </c>
      <c r="J15702">
        <f>MIN(Installed_capacity_init!$I$2/1000,Representative_days!N15703)*1000</f>
        <v>1516.7120279999999</v>
      </c>
      <c r="K15702">
        <f>Representative_days!G15703-Installed_capacity_init!$G$3*Installed_capacity_init!$G$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Representative_days!Q15704</f>
        <v>0</v>
      </c>
      <c r="D15703">
        <f>Representative_days!K15704</f>
        <v>0.225018417</v>
      </c>
      <c r="E15703">
        <f>Representative_days!H15704</f>
        <v>0.55830884999999997</v>
      </c>
      <c r="F15703">
        <v>1</v>
      </c>
      <c r="G15703">
        <v>1</v>
      </c>
      <c r="H15703">
        <v>1</v>
      </c>
      <c r="I15703">
        <f>Representative_days!D15704*1000</f>
        <v>151.060237</v>
      </c>
      <c r="J15703">
        <f>MIN(Installed_capacity_init!$I$2/1000,Representative_days!N15704)*1000</f>
        <v>1531.958196</v>
      </c>
      <c r="K15703">
        <f>Representative_days!G15704-Installed_capacity_init!$G$3*Installed_capacity_init!$G$2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Representative_days!Q15705</f>
        <v>1.1406977999999899E-2</v>
      </c>
      <c r="D15704">
        <f>Representative_days!K15705</f>
        <v>0.22115770100000001</v>
      </c>
      <c r="E15704">
        <f>Representative_days!H15705</f>
        <v>0.59650288200000001</v>
      </c>
      <c r="F15704">
        <v>1</v>
      </c>
      <c r="G15704">
        <v>1</v>
      </c>
      <c r="H15704">
        <v>1</v>
      </c>
      <c r="I15704">
        <f>Representative_days!D15705*1000</f>
        <v>151.072453</v>
      </c>
      <c r="J15704">
        <f>MIN(Installed_capacity_init!$I$2/1000,Representative_days!N15705)*1000</f>
        <v>1547.4387039999999</v>
      </c>
      <c r="K15704">
        <f>Representative_days!G15705-Installed_capacity_init!$G$3*Installed_capacity_init!$G$2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Representative_days!Q15706</f>
        <v>0.13998703200000001</v>
      </c>
      <c r="D15705">
        <f>Representative_days!K15706</f>
        <v>0.22349001600000001</v>
      </c>
      <c r="E15705">
        <f>Representative_days!H15706</f>
        <v>0.63064025999999995</v>
      </c>
      <c r="F15705">
        <v>1</v>
      </c>
      <c r="G15705">
        <v>1</v>
      </c>
      <c r="H15705">
        <v>1</v>
      </c>
      <c r="I15705">
        <f>Representative_days!D15706*1000</f>
        <v>152.68506200000002</v>
      </c>
      <c r="J15705">
        <f>MIN(Installed_capacity_init!$I$2/1000,Representative_days!N15706)*1000</f>
        <v>1567.3627180000001</v>
      </c>
      <c r="K15705">
        <f>Representative_days!G15706-Installed_capacity_init!$G$3*Installed_capacity_init!$G$2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Representative_days!Q15707</f>
        <v>0.15781145899999999</v>
      </c>
      <c r="D15706">
        <f>Representative_days!K15707</f>
        <v>0.22770201100000001</v>
      </c>
      <c r="E15706">
        <f>Representative_days!H15707</f>
        <v>0.65810719200000001</v>
      </c>
      <c r="F15706">
        <v>1</v>
      </c>
      <c r="G15706">
        <v>1</v>
      </c>
      <c r="H15706">
        <v>1</v>
      </c>
      <c r="I15706">
        <f>Representative_days!D15707*1000</f>
        <v>156.689673</v>
      </c>
      <c r="J15706">
        <f>MIN(Installed_capacity_init!$I$2/1000,Representative_days!N15707)*1000</f>
        <v>1598.1184169999999</v>
      </c>
      <c r="K15706">
        <f>Representative_days!G15707-Installed_capacity_init!$G$3*Installed_capacity_init!$G$2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Representative_days!Q15708</f>
        <v>0.23404327</v>
      </c>
      <c r="D15707">
        <f>Representative_days!K15708</f>
        <v>0.233420295</v>
      </c>
      <c r="E15707">
        <f>Representative_days!H15708</f>
        <v>0.67738355500000003</v>
      </c>
      <c r="F15707">
        <v>1</v>
      </c>
      <c r="G15707">
        <v>1</v>
      </c>
      <c r="H15707">
        <v>1</v>
      </c>
      <c r="I15707">
        <f>Representative_days!D15708*1000</f>
        <v>160.266457</v>
      </c>
      <c r="J15707">
        <f>MIN(Installed_capacity_init!$I$2/1000,Representative_days!N15708)*1000</f>
        <v>1627.8590710000001</v>
      </c>
      <c r="K15707">
        <f>Representative_days!G15708-Installed_capacity_init!$G$3*Installed_capacity_init!$G$2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Representative_days!Q15709</f>
        <v>0.32371322299999999</v>
      </c>
      <c r="D15708">
        <f>Representative_days!K15709</f>
        <v>0.28224213799999998</v>
      </c>
      <c r="E15708">
        <f>Representative_days!H15709</f>
        <v>0.69119466699999998</v>
      </c>
      <c r="F15708">
        <v>1</v>
      </c>
      <c r="G15708">
        <v>1</v>
      </c>
      <c r="H15708">
        <v>1</v>
      </c>
      <c r="I15708">
        <f>Representative_days!D15709*1000</f>
        <v>172.14643600000002</v>
      </c>
      <c r="J15708">
        <f>MIN(Installed_capacity_init!$I$2/1000,Representative_days!N15709)*1000</f>
        <v>1757.690519</v>
      </c>
      <c r="K15708">
        <f>Representative_days!G15709-Installed_capacity_init!$G$3*Installed_capacity_init!$G$2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Representative_days!Q15710</f>
        <v>0.35025075500000002</v>
      </c>
      <c r="D15709">
        <f>Representative_days!K15710</f>
        <v>0.340203174</v>
      </c>
      <c r="E15709">
        <f>Representative_days!H15710</f>
        <v>0.70295778499999995</v>
      </c>
      <c r="F15709">
        <v>1</v>
      </c>
      <c r="G15709">
        <v>1</v>
      </c>
      <c r="H15709">
        <v>1</v>
      </c>
      <c r="I15709">
        <f>Representative_days!D15710*1000</f>
        <v>183.99662799999999</v>
      </c>
      <c r="J15709">
        <f>MIN(Installed_capacity_init!$I$2/1000,Representative_days!N15710)*1000</f>
        <v>1891.3067589999998</v>
      </c>
      <c r="K15709">
        <f>Representative_days!G15710-Installed_capacity_init!$G$3*Installed_capacity_init!$G$2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Representative_days!Q15711</f>
        <v>0.32139723399999998</v>
      </c>
      <c r="D15710">
        <f>Representative_days!K15711</f>
        <v>0.39208308800000002</v>
      </c>
      <c r="E15710">
        <f>Representative_days!H15711</f>
        <v>0.71487469100000001</v>
      </c>
      <c r="F15710">
        <v>1</v>
      </c>
      <c r="G15710">
        <v>1</v>
      </c>
      <c r="H15710">
        <v>1</v>
      </c>
      <c r="I15710">
        <f>Representative_days!D15711*1000</f>
        <v>195.670862</v>
      </c>
      <c r="J15710">
        <f>MIN(Installed_capacity_init!$I$2/1000,Representative_days!N15711)*1000</f>
        <v>2026.3654299999998</v>
      </c>
      <c r="K15710">
        <f>Representative_days!G15711-Installed_capacity_init!$G$3*Installed_capacity_init!$G$2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Representative_days!Q15712</f>
        <v>0.31663732999999999</v>
      </c>
      <c r="D15711">
        <f>Representative_days!K15712</f>
        <v>0.37157842899999899</v>
      </c>
      <c r="E15711">
        <f>Representative_days!H15712</f>
        <v>0.73070960500000004</v>
      </c>
      <c r="F15711">
        <v>1</v>
      </c>
      <c r="G15711">
        <v>1</v>
      </c>
      <c r="H15711">
        <v>1</v>
      </c>
      <c r="I15711">
        <f>Representative_days!D15712*1000</f>
        <v>203.142449</v>
      </c>
      <c r="J15711">
        <f>MIN(Installed_capacity_init!$I$2/1000,Representative_days!N15712)*1000</f>
        <v>2145.3159209999999</v>
      </c>
      <c r="K15711">
        <f>Representative_days!G15712-Installed_capacity_init!$G$3*Installed_capacity_init!$G$2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Representative_days!Q15713</f>
        <v>0.27712619799999999</v>
      </c>
      <c r="D15712">
        <f>Representative_days!K15713</f>
        <v>0.34995185899999998</v>
      </c>
      <c r="E15712">
        <f>Representative_days!H15713</f>
        <v>0.74768516799999996</v>
      </c>
      <c r="F15712">
        <v>1</v>
      </c>
      <c r="G15712">
        <v>1</v>
      </c>
      <c r="H15712">
        <v>1</v>
      </c>
      <c r="I15712">
        <f>Representative_days!D15713*1000</f>
        <v>212.08479599999998</v>
      </c>
      <c r="J15712">
        <f>MIN(Installed_capacity_init!$I$2/1000,Representative_days!N15713)*1000</f>
        <v>2259.7800430000002</v>
      </c>
      <c r="K15712">
        <f>Representative_days!G15713-Installed_capacity_init!$G$3*Installed_capacity_init!$G$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Representative_days!Q15714</f>
        <v>0.19346621</v>
      </c>
      <c r="D15713">
        <f>Representative_days!K15714</f>
        <v>0.32762605500000003</v>
      </c>
      <c r="E15713">
        <f>Representative_days!H15714</f>
        <v>0.75829127200000002</v>
      </c>
      <c r="F15713">
        <v>1</v>
      </c>
      <c r="G15713">
        <v>1</v>
      </c>
      <c r="H15713">
        <v>1</v>
      </c>
      <c r="I15713">
        <f>Representative_days!D15714*1000</f>
        <v>221.31949800000001</v>
      </c>
      <c r="J15713">
        <f>MIN(Installed_capacity_init!$I$2/1000,Representative_days!N15714)*1000</f>
        <v>2377.8345159999999</v>
      </c>
      <c r="K15713">
        <f>Representative_days!G15714-Installed_capacity_init!$G$3*Installed_capacity_init!$G$2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Representative_days!Q15715</f>
        <v>0.15440907500000001</v>
      </c>
      <c r="D15714">
        <f>Representative_days!K15715</f>
        <v>0.28601727300000002</v>
      </c>
      <c r="E15714">
        <f>Representative_days!H15715</f>
        <v>0.76381645399999998</v>
      </c>
      <c r="F15714">
        <v>1</v>
      </c>
      <c r="G15714">
        <v>1</v>
      </c>
      <c r="H15714">
        <v>1</v>
      </c>
      <c r="I15714">
        <f>Representative_days!D15715*1000</f>
        <v>212.981953</v>
      </c>
      <c r="J15714">
        <f>MIN(Installed_capacity_init!$I$2/1000,Representative_days!N15715)*1000</f>
        <v>2291.2538989999998</v>
      </c>
      <c r="K15714">
        <f>Representative_days!G15715-Installed_capacity_init!$G$3*Installed_capacity_init!$G$2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Representative_days!Q15716</f>
        <v>0</v>
      </c>
      <c r="D15715">
        <f>Representative_days!K15716</f>
        <v>0.25065749999999998</v>
      </c>
      <c r="E15715">
        <f>Representative_days!H15716</f>
        <v>0.76712484999999997</v>
      </c>
      <c r="F15715">
        <v>1</v>
      </c>
      <c r="G15715">
        <v>1</v>
      </c>
      <c r="H15715">
        <v>1</v>
      </c>
      <c r="I15715">
        <f>Representative_days!D15716*1000</f>
        <v>204.86791300000002</v>
      </c>
      <c r="J15715">
        <f>MIN(Installed_capacity_init!$I$2/1000,Representative_days!N15716)*1000</f>
        <v>2200.1004929999999</v>
      </c>
      <c r="K15715">
        <f>Representative_days!G15716-Installed_capacity_init!$G$3*Installed_capacity_init!$G$2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Representative_days!Q15717</f>
        <v>0</v>
      </c>
      <c r="D15716">
        <f>Representative_days!K15717</f>
        <v>0.22078279000000001</v>
      </c>
      <c r="E15716">
        <f>Representative_days!H15717</f>
        <v>0.76656189600000002</v>
      </c>
      <c r="F15716">
        <v>1</v>
      </c>
      <c r="G15716">
        <v>1</v>
      </c>
      <c r="H15716">
        <v>1</v>
      </c>
      <c r="I15716">
        <f>Representative_days!D15717*1000</f>
        <v>196.62982000000002</v>
      </c>
      <c r="J15716">
        <f>MIN(Installed_capacity_init!$I$2/1000,Representative_days!N15717)*1000</f>
        <v>2116.6614220000001</v>
      </c>
      <c r="K15716">
        <f>Representative_days!G15717-Installed_capacity_init!$G$3*Installed_capacity_init!$G$2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Representative_days!Q15718</f>
        <v>0</v>
      </c>
      <c r="D15717">
        <f>Representative_days!K15718</f>
        <v>0.22217962799999999</v>
      </c>
      <c r="E15717">
        <f>Representative_days!H15718</f>
        <v>0.77423600800000003</v>
      </c>
      <c r="F15717">
        <v>1</v>
      </c>
      <c r="G15717">
        <v>1</v>
      </c>
      <c r="H15717">
        <v>1</v>
      </c>
      <c r="I15717">
        <f>Representative_days!D15718*1000</f>
        <v>190.501597</v>
      </c>
      <c r="J15717">
        <f>MIN(Installed_capacity_init!$I$2/1000,Representative_days!N15718)*1000</f>
        <v>2040.9282889999999</v>
      </c>
      <c r="K15717">
        <f>Representative_days!G15718-Installed_capacity_init!$G$3*Installed_capacity_init!$G$2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Representative_days!Q15719</f>
        <v>0</v>
      </c>
      <c r="D15718">
        <f>Representative_days!K15719</f>
        <v>0.22407495999999999</v>
      </c>
      <c r="E15718">
        <f>Representative_days!H15719</f>
        <v>0.77647937700000003</v>
      </c>
      <c r="F15718">
        <v>1</v>
      </c>
      <c r="G15718">
        <v>1</v>
      </c>
      <c r="H15718">
        <v>1</v>
      </c>
      <c r="I15718">
        <f>Representative_days!D15719*1000</f>
        <v>184.503435</v>
      </c>
      <c r="J15718">
        <f>MIN(Installed_capacity_init!$I$2/1000,Representative_days!N15719)*1000</f>
        <v>1973.8427389999999</v>
      </c>
      <c r="K15718">
        <f>Representative_days!G15719-Installed_capacity_init!$G$3*Installed_capacity_init!$G$2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Representative_days!Q15720</f>
        <v>0</v>
      </c>
      <c r="D15719">
        <f>Representative_days!K15720</f>
        <v>0.22682450800000001</v>
      </c>
      <c r="E15719">
        <f>Representative_days!H15720</f>
        <v>0.77873130400000001</v>
      </c>
      <c r="F15719">
        <v>1</v>
      </c>
      <c r="G15719">
        <v>1</v>
      </c>
      <c r="H15719">
        <v>1</v>
      </c>
      <c r="I15719">
        <f>Representative_days!D15720*1000</f>
        <v>178.40347700000001</v>
      </c>
      <c r="J15719">
        <f>MIN(Installed_capacity_init!$I$2/1000,Representative_days!N15720)*1000</f>
        <v>1902.226161</v>
      </c>
      <c r="K15719">
        <f>Representative_days!G15720-Installed_capacity_init!$G$3*Installed_capacity_init!$G$2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Representative_days!Q15721</f>
        <v>0</v>
      </c>
      <c r="D15720">
        <f>Representative_days!K15721</f>
        <v>0.218941096</v>
      </c>
      <c r="E15720">
        <f>Representative_days!H15721</f>
        <v>0.78443615899999997</v>
      </c>
      <c r="F15720">
        <v>1</v>
      </c>
      <c r="G15720">
        <v>1</v>
      </c>
      <c r="H15720">
        <v>1</v>
      </c>
      <c r="I15720">
        <f>Representative_days!D15721*1000</f>
        <v>177.19446600000001</v>
      </c>
      <c r="J15720">
        <f>MIN(Installed_capacity_init!$I$2/1000,Representative_days!N15721)*1000</f>
        <v>1876.724416</v>
      </c>
      <c r="K15720">
        <f>Representative_days!G15721-Installed_capacity_init!$G$3*Installed_capacity_init!$G$2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Representative_days!Q15722</f>
        <v>0</v>
      </c>
      <c r="D15721">
        <f>Representative_days!K15722</f>
        <v>0.212285422</v>
      </c>
      <c r="E15721">
        <f>Representative_days!H15722</f>
        <v>0.78358681100000005</v>
      </c>
      <c r="F15721">
        <v>1</v>
      </c>
      <c r="G15721">
        <v>1</v>
      </c>
      <c r="H15721">
        <v>1</v>
      </c>
      <c r="I15721">
        <f>Representative_days!D15722*1000</f>
        <v>176.21213699999998</v>
      </c>
      <c r="J15721">
        <f>MIN(Installed_capacity_init!$I$2/1000,Representative_days!N15722)*1000</f>
        <v>1854.0918319999998</v>
      </c>
      <c r="K15721">
        <f>Representative_days!G15722-Installed_capacity_init!$G$3*Installed_capacity_init!$G$2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Representative_days!Q15723</f>
        <v>0</v>
      </c>
      <c r="D15722">
        <f>Representative_days!K15723</f>
        <v>7.6939291252372505E-2</v>
      </c>
      <c r="E15722">
        <f>Representative_days!H15723</f>
        <v>0.60597577629793498</v>
      </c>
      <c r="F15722">
        <v>1</v>
      </c>
      <c r="G15722">
        <v>1</v>
      </c>
      <c r="H15722">
        <v>1</v>
      </c>
      <c r="I15722">
        <f>Representative_days!D15723*1000</f>
        <v>645.99281188313694</v>
      </c>
      <c r="J15722">
        <f>MIN(Installed_capacity_init!$I$2/1000,Representative_days!N15723)*1000</f>
        <v>5998.0184039307105</v>
      </c>
      <c r="K15722">
        <f>Representative_days!G15723-Installed_capacity_init!$G$3*Installed_capacity_init!$G$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Representative_days!Q15724</f>
        <v>0</v>
      </c>
      <c r="D15723">
        <f>Representative_days!K15724</f>
        <v>7.4854158811371599E-2</v>
      </c>
      <c r="E15723">
        <f>Representative_days!H15724</f>
        <v>0.59932982232152598</v>
      </c>
      <c r="F15723">
        <v>1</v>
      </c>
      <c r="G15723">
        <v>1</v>
      </c>
      <c r="H15723">
        <v>1</v>
      </c>
      <c r="I15723">
        <f>Representative_days!D15724*1000</f>
        <v>648.28401295224705</v>
      </c>
      <c r="J15723">
        <f>MIN(Installed_capacity_init!$I$2/1000,Representative_days!N15724)*1000</f>
        <v>5999.6317133163102</v>
      </c>
      <c r="K15723">
        <f>Representative_days!G15724-Installed_capacity_init!$G$3*Installed_capacity_init!$G$2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Representative_days!Q15725</f>
        <v>0</v>
      </c>
      <c r="D15724">
        <f>Representative_days!K15725</f>
        <v>7.3828566051197295E-2</v>
      </c>
      <c r="E15724">
        <f>Representative_days!H15725</f>
        <v>0.59014794103465296</v>
      </c>
      <c r="F15724">
        <v>1</v>
      </c>
      <c r="G15724">
        <v>1</v>
      </c>
      <c r="H15724">
        <v>1</v>
      </c>
      <c r="I15724">
        <f>Representative_days!D15725*1000</f>
        <v>649.90866676041503</v>
      </c>
      <c r="J15724">
        <f>MIN(Installed_capacity_init!$I$2/1000,Representative_days!N15725)*1000</f>
        <v>5998.9805647310704</v>
      </c>
      <c r="K15724">
        <f>Representative_days!G15725-Installed_capacity_init!$G$3*Installed_capacity_init!$G$2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Representative_days!Q15726</f>
        <v>0</v>
      </c>
      <c r="D15725">
        <f>Representative_days!K15726</f>
        <v>7.3902411489781994E-2</v>
      </c>
      <c r="E15725">
        <f>Representative_days!H15726</f>
        <v>0.57897627251904304</v>
      </c>
      <c r="F15725">
        <v>1</v>
      </c>
      <c r="G15725">
        <v>1</v>
      </c>
      <c r="H15725">
        <v>1</v>
      </c>
      <c r="I15725">
        <f>Representative_days!D15726*1000</f>
        <v>651.492082213</v>
      </c>
      <c r="J15725">
        <f>MIN(Installed_capacity_init!$I$2/1000,Representative_days!N15726)*1000</f>
        <v>5995.7598584448997</v>
      </c>
      <c r="K15725">
        <f>Representative_days!G15726-Installed_capacity_init!$G$3*Installed_capacity_init!$G$2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Representative_days!Q15727</f>
        <v>0</v>
      </c>
      <c r="D15726">
        <f>Representative_days!K15727</f>
        <v>7.2165330102151704E-2</v>
      </c>
      <c r="E15726">
        <f>Representative_days!H15727</f>
        <v>0.57955811779560995</v>
      </c>
      <c r="F15726">
        <v>1</v>
      </c>
      <c r="G15726">
        <v>1</v>
      </c>
      <c r="H15726">
        <v>1</v>
      </c>
      <c r="I15726">
        <f>Representative_days!D15727*1000</f>
        <v>652.99372430510402</v>
      </c>
      <c r="J15726">
        <f>MIN(Installed_capacity_init!$I$2/1000,Representative_days!N15727)*1000</f>
        <v>5991.1848223728302</v>
      </c>
      <c r="K15726">
        <f>Representative_days!G15727-Installed_capacity_init!$G$3*Installed_capacity_init!$G$2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Representative_days!Q15728</f>
        <v>0</v>
      </c>
      <c r="D15727">
        <f>Representative_days!K15728</f>
        <v>7.1452108374463794E-2</v>
      </c>
      <c r="E15727">
        <f>Representative_days!H15728</f>
        <v>0.57561660933172099</v>
      </c>
      <c r="F15727">
        <v>1</v>
      </c>
      <c r="G15727">
        <v>1</v>
      </c>
      <c r="H15727">
        <v>1</v>
      </c>
      <c r="I15727">
        <f>Representative_days!D15728*1000</f>
        <v>654.16591701723007</v>
      </c>
      <c r="J15727">
        <f>MIN(Installed_capacity_init!$I$2/1000,Representative_days!N15728)*1000</f>
        <v>5982.0587325861998</v>
      </c>
      <c r="K15727">
        <f>Representative_days!G15728-Installed_capacity_init!$G$3*Installed_capacity_init!$G$2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Representative_days!Q15729</f>
        <v>2.88227902408148E-2</v>
      </c>
      <c r="D15728">
        <f>Representative_days!K15729</f>
        <v>7.169505520991E-2</v>
      </c>
      <c r="E15728">
        <f>Representative_days!H15729</f>
        <v>0.56774458603051903</v>
      </c>
      <c r="F15728">
        <v>1</v>
      </c>
      <c r="G15728">
        <v>1</v>
      </c>
      <c r="H15728">
        <v>1</v>
      </c>
      <c r="I15728">
        <f>Representative_days!D15729*1000</f>
        <v>655.27765232516697</v>
      </c>
      <c r="J15728">
        <f>MIN(Installed_capacity_init!$I$2/1000,Representative_days!N15729)*1000</f>
        <v>5982.8545494252003</v>
      </c>
      <c r="K15728">
        <f>Representative_days!G15729-Installed_capacity_init!$G$3*Installed_capacity_init!$G$2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Representative_days!Q15730</f>
        <v>0.211020033317494</v>
      </c>
      <c r="D15729">
        <f>Representative_days!K15730</f>
        <v>6.9880321989020805E-2</v>
      </c>
      <c r="E15729">
        <f>Representative_days!H15730</f>
        <v>0.57415851123333295</v>
      </c>
      <c r="F15729">
        <v>1</v>
      </c>
      <c r="G15729">
        <v>1</v>
      </c>
      <c r="H15729">
        <v>1</v>
      </c>
      <c r="I15729">
        <f>Representative_days!D15730*1000</f>
        <v>657.19081902149298</v>
      </c>
      <c r="J15729">
        <f>MIN(Installed_capacity_init!$I$2/1000,Representative_days!N15730)*1000</f>
        <v>5985.5770489475199</v>
      </c>
      <c r="K15729">
        <f>Representative_days!G15730-Installed_capacity_init!$G$3*Installed_capacity_init!$G$2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Representative_days!Q15731</f>
        <v>0.207426984893649</v>
      </c>
      <c r="D15730">
        <f>Representative_days!K15731</f>
        <v>6.9574982952981895E-2</v>
      </c>
      <c r="E15730">
        <f>Representative_days!H15731</f>
        <v>0.57810608463956004</v>
      </c>
      <c r="F15730">
        <v>1</v>
      </c>
      <c r="G15730">
        <v>1</v>
      </c>
      <c r="H15730">
        <v>1</v>
      </c>
      <c r="I15730">
        <f>Representative_days!D15731*1000</f>
        <v>660.42307534455904</v>
      </c>
      <c r="J15730">
        <f>MIN(Installed_capacity_init!$I$2/1000,Representative_days!N15731)*1000</f>
        <v>5992.56458505095</v>
      </c>
      <c r="K15730">
        <f>Representative_days!G15731-Installed_capacity_init!$G$3*Installed_capacity_init!$G$2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Representative_days!Q15732</f>
        <v>0.26843894918957401</v>
      </c>
      <c r="D15731">
        <f>Representative_days!K15732</f>
        <v>7.0690669089799096E-2</v>
      </c>
      <c r="E15731">
        <f>Representative_days!H15732</f>
        <v>0.57748347242320497</v>
      </c>
      <c r="F15731">
        <v>1</v>
      </c>
      <c r="G15731">
        <v>1</v>
      </c>
      <c r="H15731">
        <v>1</v>
      </c>
      <c r="I15731">
        <f>Representative_days!D15732*1000</f>
        <v>664.01664127562697</v>
      </c>
      <c r="J15731">
        <f>MIN(Installed_capacity_init!$I$2/1000,Representative_days!N15732)*1000</f>
        <v>5999.9308869276501</v>
      </c>
      <c r="K15731">
        <f>Representative_days!G15732-Installed_capacity_init!$G$3*Installed_capacity_init!$G$2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Representative_days!Q15733</f>
        <v>0.35658162906344498</v>
      </c>
      <c r="D15732">
        <f>Representative_days!K15733</f>
        <v>7.8987164999601497E-2</v>
      </c>
      <c r="E15732">
        <f>Representative_days!H15733</f>
        <v>0.57421300253268603</v>
      </c>
      <c r="F15732">
        <v>1</v>
      </c>
      <c r="G15732">
        <v>1</v>
      </c>
      <c r="H15732">
        <v>1</v>
      </c>
      <c r="I15732">
        <f>Representative_days!D15733*1000</f>
        <v>670.16397686682205</v>
      </c>
      <c r="J15732">
        <f>MIN(Installed_capacity_init!$I$2/1000,Representative_days!N15733)*1000</f>
        <v>6016.18686533242</v>
      </c>
      <c r="K15732">
        <f>Representative_days!G15733-Installed_capacity_init!$G$3*Installed_capacity_init!$G$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Representative_days!Q15734</f>
        <v>0.36420433498946603</v>
      </c>
      <c r="D15733">
        <f>Representative_days!K15734</f>
        <v>9.0464208294869106E-2</v>
      </c>
      <c r="E15733">
        <f>Representative_days!H15734</f>
        <v>0.56763421085058396</v>
      </c>
      <c r="F15733">
        <v>1</v>
      </c>
      <c r="G15733">
        <v>1</v>
      </c>
      <c r="H15733">
        <v>1</v>
      </c>
      <c r="I15733">
        <f>Representative_days!D15734*1000</f>
        <v>676.70444646421402</v>
      </c>
      <c r="J15733">
        <f>MIN(Installed_capacity_init!$I$2/1000,Representative_days!N15734)*1000</f>
        <v>6038.6945369715295</v>
      </c>
      <c r="K15733">
        <f>Representative_days!G15734-Installed_capacity_init!$G$3*Installed_capacity_init!$G$2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Representative_days!Q15735</f>
        <v>0.29805827224478798</v>
      </c>
      <c r="D15734">
        <f>Representative_days!K15735</f>
        <v>0.105130116583392</v>
      </c>
      <c r="E15734">
        <f>Representative_days!H15735</f>
        <v>0.55946139426594499</v>
      </c>
      <c r="F15734">
        <v>1</v>
      </c>
      <c r="G15734">
        <v>1</v>
      </c>
      <c r="H15734">
        <v>1</v>
      </c>
      <c r="I15734">
        <f>Representative_days!D15735*1000</f>
        <v>683.21237141281995</v>
      </c>
      <c r="J15734">
        <f>MIN(Installed_capacity_init!$I$2/1000,Representative_days!N15735)*1000</f>
        <v>6057.6804308191795</v>
      </c>
      <c r="K15734">
        <f>Representative_days!G15735-Installed_capacity_init!$G$3*Installed_capacity_init!$G$2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Representative_days!Q15736</f>
        <v>0.26160631030890202</v>
      </c>
      <c r="D15735">
        <f>Representative_days!K15736</f>
        <v>9.5123880477015393E-2</v>
      </c>
      <c r="E15735">
        <f>Representative_days!H15736</f>
        <v>0.56513727522666501</v>
      </c>
      <c r="F15735">
        <v>1</v>
      </c>
      <c r="G15735">
        <v>1</v>
      </c>
      <c r="H15735">
        <v>1</v>
      </c>
      <c r="I15735">
        <f>Representative_days!D15736*1000</f>
        <v>687.85781856915696</v>
      </c>
      <c r="J15735">
        <f>MIN(Installed_capacity_init!$I$2/1000,Representative_days!N15736)*1000</f>
        <v>6069.1762320337202</v>
      </c>
      <c r="K15735">
        <f>Representative_days!G15736-Installed_capacity_init!$G$3*Installed_capacity_init!$G$2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Representative_days!Q15737</f>
        <v>0.23380692791222599</v>
      </c>
      <c r="D15736">
        <f>Representative_days!K15737</f>
        <v>8.7534015371376797E-2</v>
      </c>
      <c r="E15736">
        <f>Representative_days!H15737</f>
        <v>0.57119907951689197</v>
      </c>
      <c r="F15736">
        <v>1</v>
      </c>
      <c r="G15736">
        <v>1</v>
      </c>
      <c r="H15736">
        <v>1</v>
      </c>
      <c r="I15736">
        <f>Representative_days!D15737*1000</f>
        <v>691.42615872815804</v>
      </c>
      <c r="J15736">
        <f>MIN(Installed_capacity_init!$I$2/1000,Representative_days!N15737)*1000</f>
        <v>6075.9259429471795</v>
      </c>
      <c r="K15736">
        <f>Representative_days!G15737-Installed_capacity_init!$G$3*Installed_capacity_init!$G$2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Representative_days!Q15738</f>
        <v>0.20753509658045799</v>
      </c>
      <c r="D15737">
        <f>Representative_days!K15738</f>
        <v>8.2319647669911802E-2</v>
      </c>
      <c r="E15737">
        <f>Representative_days!H15738</f>
        <v>0.575419057586956</v>
      </c>
      <c r="F15737">
        <v>1</v>
      </c>
      <c r="G15737">
        <v>1</v>
      </c>
      <c r="H15737">
        <v>1</v>
      </c>
      <c r="I15737">
        <f>Representative_days!D15738*1000</f>
        <v>695.15201559019499</v>
      </c>
      <c r="J15737">
        <f>MIN(Installed_capacity_init!$I$2/1000,Representative_days!N15738)*1000</f>
        <v>6085.45906118533</v>
      </c>
      <c r="K15737">
        <f>Representative_days!G15738-Installed_capacity_init!$G$3*Installed_capacity_init!$G$2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Representative_days!Q15739</f>
        <v>2.6398486075183199E-2</v>
      </c>
      <c r="D15738">
        <f>Representative_days!K15739</f>
        <v>7.6453464455577699E-2</v>
      </c>
      <c r="E15738">
        <f>Representative_days!H15739</f>
        <v>0.584990339124704</v>
      </c>
      <c r="F15738">
        <v>1</v>
      </c>
      <c r="G15738">
        <v>1</v>
      </c>
      <c r="H15738">
        <v>1</v>
      </c>
      <c r="I15738">
        <f>Representative_days!D15739*1000</f>
        <v>697.37890480809904</v>
      </c>
      <c r="J15738">
        <f>MIN(Installed_capacity_init!$I$2/1000,Representative_days!N15739)*1000</f>
        <v>6091.4536818030901</v>
      </c>
      <c r="K15738">
        <f>Representative_days!G15739-Installed_capacity_init!$G$3*Installed_capacity_init!$G$2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Representative_days!Q15740</f>
        <v>0</v>
      </c>
      <c r="D15739">
        <f>Representative_days!K15740</f>
        <v>7.3032242522733798E-2</v>
      </c>
      <c r="E15739">
        <f>Representative_days!H15740</f>
        <v>0.59352528297332796</v>
      </c>
      <c r="F15739">
        <v>1</v>
      </c>
      <c r="G15739">
        <v>1</v>
      </c>
      <c r="H15739">
        <v>1</v>
      </c>
      <c r="I15739">
        <f>Representative_days!D15740*1000</f>
        <v>699.51083909516001</v>
      </c>
      <c r="J15739">
        <f>MIN(Installed_capacity_init!$I$2/1000,Representative_days!N15740)*1000</f>
        <v>6100.2327216016301</v>
      </c>
      <c r="K15739">
        <f>Representative_days!G15740-Installed_capacity_init!$G$3*Installed_capacity_init!$G$2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Representative_days!Q15741</f>
        <v>0</v>
      </c>
      <c r="D15740">
        <f>Representative_days!K15741</f>
        <v>7.18482627312792E-2</v>
      </c>
      <c r="E15740">
        <f>Representative_days!H15741</f>
        <v>0.60017169737114096</v>
      </c>
      <c r="F15740">
        <v>1</v>
      </c>
      <c r="G15740">
        <v>1</v>
      </c>
      <c r="H15740">
        <v>1</v>
      </c>
      <c r="I15740">
        <f>Representative_days!D15741*1000</f>
        <v>701.7051635163441</v>
      </c>
      <c r="J15740">
        <f>MIN(Installed_capacity_init!$I$2/1000,Representative_days!N15741)*1000</f>
        <v>6111.4571587537303</v>
      </c>
      <c r="K15740">
        <f>Representative_days!G15741-Installed_capacity_init!$G$3*Installed_capacity_init!$G$2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Representative_days!Q15742</f>
        <v>0</v>
      </c>
      <c r="D15741">
        <f>Representative_days!K15742</f>
        <v>7.3248145571783704E-2</v>
      </c>
      <c r="E15741">
        <f>Representative_days!H15742</f>
        <v>0.60406029583187304</v>
      </c>
      <c r="F15741">
        <v>1</v>
      </c>
      <c r="G15741">
        <v>1</v>
      </c>
      <c r="H15741">
        <v>1</v>
      </c>
      <c r="I15741">
        <f>Representative_days!D15742*1000</f>
        <v>705.10161905909195</v>
      </c>
      <c r="J15741">
        <f>MIN(Installed_capacity_init!$I$2/1000,Representative_days!N15742)*1000</f>
        <v>6131.0735616408901</v>
      </c>
      <c r="K15741">
        <f>Representative_days!G15742-Installed_capacity_init!$G$3*Installed_capacity_init!$G$2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Representative_days!Q15743</f>
        <v>0</v>
      </c>
      <c r="D15742">
        <f>Representative_days!K15743</f>
        <v>7.6115636847751605E-2</v>
      </c>
      <c r="E15742">
        <f>Representative_days!H15743</f>
        <v>0.60620547993854301</v>
      </c>
      <c r="F15742">
        <v>1</v>
      </c>
      <c r="G15742">
        <v>1</v>
      </c>
      <c r="H15742">
        <v>1</v>
      </c>
      <c r="I15742">
        <f>Representative_days!D15743*1000</f>
        <v>708.86079608776004</v>
      </c>
      <c r="J15742">
        <f>MIN(Installed_capacity_init!$I$2/1000,Representative_days!N15743)*1000</f>
        <v>6152.5659728094997</v>
      </c>
      <c r="K15742">
        <f>Representative_days!G15743-Installed_capacity_init!$G$3*Installed_capacity_init!$G$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Representative_days!Q15744</f>
        <v>0</v>
      </c>
      <c r="D15743">
        <f>Representative_days!K15744</f>
        <v>8.0433218852279303E-2</v>
      </c>
      <c r="E15743">
        <f>Representative_days!H15744</f>
        <v>0.60641111850171803</v>
      </c>
      <c r="F15743">
        <v>1</v>
      </c>
      <c r="G15743">
        <v>1</v>
      </c>
      <c r="H15743">
        <v>1</v>
      </c>
      <c r="I15743">
        <f>Representative_days!D15744*1000</f>
        <v>712.50197042044704</v>
      </c>
      <c r="J15743">
        <f>MIN(Installed_capacity_init!$I$2/1000,Representative_days!N15744)*1000</f>
        <v>6174.2303429849799</v>
      </c>
      <c r="K15743">
        <f>Representative_days!G15744-Installed_capacity_init!$G$3*Installed_capacity_init!$G$2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Representative_days!Q15745</f>
        <v>0</v>
      </c>
      <c r="D15744">
        <f>Representative_days!K15745</f>
        <v>8.1411318763410595E-2</v>
      </c>
      <c r="E15744">
        <f>Representative_days!H15745</f>
        <v>0.60607976079155401</v>
      </c>
      <c r="F15744">
        <v>1</v>
      </c>
      <c r="G15744">
        <v>1</v>
      </c>
      <c r="H15744">
        <v>1</v>
      </c>
      <c r="I15744">
        <f>Representative_days!D15745*1000</f>
        <v>723.34270499799106</v>
      </c>
      <c r="J15744">
        <f>MIN(Installed_capacity_init!$I$2/1000,Representative_days!N15745)*1000</f>
        <v>6225.2354064051997</v>
      </c>
      <c r="K15744">
        <f>Representative_days!G15745-Installed_capacity_init!$G$3*Installed_capacity_init!$G$2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Representative_days!Q15746</f>
        <v>0</v>
      </c>
      <c r="D15745">
        <f>Representative_days!K15746</f>
        <v>8.3671486184496893E-2</v>
      </c>
      <c r="E15745">
        <f>Representative_days!H15746</f>
        <v>0.60397111919215496</v>
      </c>
      <c r="F15745">
        <v>1</v>
      </c>
      <c r="G15745">
        <v>1</v>
      </c>
      <c r="H15745">
        <v>1</v>
      </c>
      <c r="I15745">
        <f>Representative_days!D15746*1000</f>
        <v>734.10859603871199</v>
      </c>
      <c r="J15745">
        <f>MIN(Installed_capacity_init!$I$2/1000,Representative_days!N15746)*1000</f>
        <v>6275.1374810347306</v>
      </c>
      <c r="K15745">
        <f>Representative_days!G15746-Installed_capacity_init!$G$3*Installed_capacity_init!$G$2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Representative_days!Q15747</f>
        <v>0</v>
      </c>
      <c r="D15746">
        <f>Representative_days!K15747</f>
        <v>0.24750459848588799</v>
      </c>
      <c r="E15746">
        <f>Representative_days!H15747</f>
        <v>0.65529153697589704</v>
      </c>
      <c r="F15746">
        <v>1</v>
      </c>
      <c r="G15746">
        <v>1</v>
      </c>
      <c r="H15746">
        <v>1</v>
      </c>
      <c r="I15746">
        <f>Representative_days!D15747*1000</f>
        <v>865.39492903852499</v>
      </c>
      <c r="J15746">
        <f>MIN(Installed_capacity_init!$I$2/1000,Representative_days!N15747)*1000</f>
        <v>6869.3852728400398</v>
      </c>
      <c r="K15746">
        <f>Representative_days!G15747-Installed_capacity_init!$G$3*Installed_capacity_init!$G$2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Representative_days!Q15748</f>
        <v>0</v>
      </c>
      <c r="D15747">
        <f>Representative_days!K15748</f>
        <v>0.244181170765818</v>
      </c>
      <c r="E15747">
        <f>Representative_days!H15748</f>
        <v>0.66651717125985399</v>
      </c>
      <c r="F15747">
        <v>1</v>
      </c>
      <c r="G15747">
        <v>1</v>
      </c>
      <c r="H15747">
        <v>1</v>
      </c>
      <c r="I15747">
        <f>Representative_days!D15748*1000</f>
        <v>858.26042431680605</v>
      </c>
      <c r="J15747">
        <f>MIN(Installed_capacity_init!$I$2/1000,Representative_days!N15748)*1000</f>
        <v>6836.8674389063199</v>
      </c>
      <c r="K15747">
        <f>Representative_days!G15748-Installed_capacity_init!$G$3*Installed_capacity_init!$G$2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Representative_days!Q15749</f>
        <v>0</v>
      </c>
      <c r="D15748">
        <f>Representative_days!K15749</f>
        <v>0.2429320662019</v>
      </c>
      <c r="E15748">
        <f>Representative_days!H15749</f>
        <v>0.67344152238412103</v>
      </c>
      <c r="F15748">
        <v>1</v>
      </c>
      <c r="G15748">
        <v>1</v>
      </c>
      <c r="H15748">
        <v>1</v>
      </c>
      <c r="I15748">
        <f>Representative_days!D15749*1000</f>
        <v>844.80826567384406</v>
      </c>
      <c r="J15748">
        <f>MIN(Installed_capacity_init!$I$2/1000,Representative_days!N15749)*1000</f>
        <v>6785.4743757857004</v>
      </c>
      <c r="K15748">
        <f>Representative_days!G15749-Installed_capacity_init!$G$3*Installed_capacity_init!$G$2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Representative_days!Q15750</f>
        <v>0</v>
      </c>
      <c r="D15749">
        <f>Representative_days!K15750</f>
        <v>0.24429791517308699</v>
      </c>
      <c r="E15749">
        <f>Representative_days!H15750</f>
        <v>0.67746684848731697</v>
      </c>
      <c r="F15749">
        <v>1</v>
      </c>
      <c r="G15749">
        <v>1</v>
      </c>
      <c r="H15749">
        <v>1</v>
      </c>
      <c r="I15749">
        <f>Representative_days!D15750*1000</f>
        <v>829.90197345079594</v>
      </c>
      <c r="J15749">
        <f>MIN(Installed_capacity_init!$I$2/1000,Representative_days!N15750)*1000</f>
        <v>6728.9787486364203</v>
      </c>
      <c r="K15749">
        <f>Representative_days!G15750-Installed_capacity_init!$G$3*Installed_capacity_init!$G$2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Representative_days!Q15751</f>
        <v>0</v>
      </c>
      <c r="D15750">
        <f>Representative_days!K15751</f>
        <v>0.23254247695862701</v>
      </c>
      <c r="E15750">
        <f>Representative_days!H15751</f>
        <v>0.68569442207629605</v>
      </c>
      <c r="F15750">
        <v>1</v>
      </c>
      <c r="G15750">
        <v>1</v>
      </c>
      <c r="H15750">
        <v>1</v>
      </c>
      <c r="I15750">
        <f>Representative_days!D15751*1000</f>
        <v>850.11660882358899</v>
      </c>
      <c r="J15750">
        <f>MIN(Installed_capacity_init!$I$2/1000,Representative_days!N15751)*1000</f>
        <v>6832.5134372310595</v>
      </c>
      <c r="K15750">
        <f>Representative_days!G15751-Installed_capacity_init!$G$3*Installed_capacity_init!$G$2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Representative_days!Q15752</f>
        <v>8.0168805958232199E-4</v>
      </c>
      <c r="D15751">
        <f>Representative_days!K15752</f>
        <v>0.22459411338753699</v>
      </c>
      <c r="E15751">
        <f>Representative_days!H15752</f>
        <v>0.68750629046929801</v>
      </c>
      <c r="F15751">
        <v>1</v>
      </c>
      <c r="G15751">
        <v>1</v>
      </c>
      <c r="H15751">
        <v>1</v>
      </c>
      <c r="I15751">
        <f>Representative_days!D15752*1000</f>
        <v>867.56252780841908</v>
      </c>
      <c r="J15751">
        <f>MIN(Installed_capacity_init!$I$2/1000,Representative_days!N15752)*1000</f>
        <v>6907.7280692644999</v>
      </c>
      <c r="K15751">
        <f>Representative_days!G15752-Installed_capacity_init!$G$3*Installed_capacity_init!$G$2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Representative_days!Q15753</f>
        <v>9.1557626993017005E-2</v>
      </c>
      <c r="D15752">
        <f>Representative_days!K15753</f>
        <v>0.22053476928935101</v>
      </c>
      <c r="E15752">
        <f>Representative_days!H15753</f>
        <v>0.68298425489209902</v>
      </c>
      <c r="F15752">
        <v>1</v>
      </c>
      <c r="G15752">
        <v>1</v>
      </c>
      <c r="H15752">
        <v>1</v>
      </c>
      <c r="I15752">
        <f>Representative_days!D15753*1000</f>
        <v>884.81814098912707</v>
      </c>
      <c r="J15752">
        <f>MIN(Installed_capacity_init!$I$2/1000,Representative_days!N15753)*1000</f>
        <v>6978.2102350164896</v>
      </c>
      <c r="K15752">
        <f>Representative_days!G15753-Installed_capacity_init!$G$3*Installed_capacity_init!$G$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Representative_days!Q15754</f>
        <v>0.18213856116864299</v>
      </c>
      <c r="D15753">
        <f>Representative_days!K15754</f>
        <v>0.22551080377716001</v>
      </c>
      <c r="E15753">
        <f>Representative_days!H15754</f>
        <v>0.68670271892369195</v>
      </c>
      <c r="F15753">
        <v>1</v>
      </c>
      <c r="G15753">
        <v>1</v>
      </c>
      <c r="H15753">
        <v>1</v>
      </c>
      <c r="I15753">
        <f>Representative_days!D15754*1000</f>
        <v>902.22616136686997</v>
      </c>
      <c r="J15753">
        <f>MIN(Installed_capacity_init!$I$2/1000,Representative_days!N15754)*1000</f>
        <v>7051.6808629407997</v>
      </c>
      <c r="K15753">
        <f>Representative_days!G15754-Installed_capacity_init!$G$3*Installed_capacity_init!$G$2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Representative_days!Q15755</f>
        <v>0.19192807363472</v>
      </c>
      <c r="D15754">
        <f>Representative_days!K15755</f>
        <v>0.23520554640701499</v>
      </c>
      <c r="E15754">
        <f>Representative_days!H15755</f>
        <v>0.68375790192470998</v>
      </c>
      <c r="F15754">
        <v>1</v>
      </c>
      <c r="G15754">
        <v>1</v>
      </c>
      <c r="H15754">
        <v>1</v>
      </c>
      <c r="I15754">
        <f>Representative_days!D15755*1000</f>
        <v>924.282652131487</v>
      </c>
      <c r="J15754">
        <f>MIN(Installed_capacity_init!$I$2/1000,Representative_days!N15755)*1000</f>
        <v>7137.4074184988503</v>
      </c>
      <c r="K15754">
        <f>Representative_days!G15755-Installed_capacity_init!$G$3*Installed_capacity_init!$G$2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Representative_days!Q15756</f>
        <v>0.24211323385920699</v>
      </c>
      <c r="D15755">
        <f>Representative_days!K15756</f>
        <v>0.24971120237046901</v>
      </c>
      <c r="E15755">
        <f>Representative_days!H15756</f>
        <v>0.67210742007364499</v>
      </c>
      <c r="F15755">
        <v>1</v>
      </c>
      <c r="G15755">
        <v>1</v>
      </c>
      <c r="H15755">
        <v>1</v>
      </c>
      <c r="I15755">
        <f>Representative_days!D15756*1000</f>
        <v>947.88436759655406</v>
      </c>
      <c r="J15755">
        <f>MIN(Installed_capacity_init!$I$2/1000,Representative_days!N15756)*1000</f>
        <v>7216.2356121233697</v>
      </c>
      <c r="K15755">
        <f>Representative_days!G15756-Installed_capacity_init!$G$3*Installed_capacity_init!$G$2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Representative_days!Q15757</f>
        <v>0.31140710347592498</v>
      </c>
      <c r="D15756">
        <f>Representative_days!K15757</f>
        <v>0.26684780699338401</v>
      </c>
      <c r="E15756">
        <f>Representative_days!H15757</f>
        <v>0.66720341440742803</v>
      </c>
      <c r="F15756">
        <v>1</v>
      </c>
      <c r="G15756">
        <v>1</v>
      </c>
      <c r="H15756">
        <v>1</v>
      </c>
      <c r="I15756">
        <f>Representative_days!D15757*1000</f>
        <v>972.44320484683601</v>
      </c>
      <c r="J15756">
        <f>MIN(Installed_capacity_init!$I$2/1000,Representative_days!N15757)*1000</f>
        <v>7342.1858611187099</v>
      </c>
      <c r="K15756">
        <f>Representative_days!G15757-Installed_capacity_init!$G$3*Installed_capacity_init!$G$2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Representative_days!Q15758</f>
        <v>0.31700157927990202</v>
      </c>
      <c r="D15757">
        <f>Representative_days!K15758</f>
        <v>0.29035924228987903</v>
      </c>
      <c r="E15757">
        <f>Representative_days!H15758</f>
        <v>0.65482814001682099</v>
      </c>
      <c r="F15757">
        <v>1</v>
      </c>
      <c r="G15757">
        <v>1</v>
      </c>
      <c r="H15757">
        <v>1</v>
      </c>
      <c r="I15757">
        <f>Representative_days!D15758*1000</f>
        <v>997.13615977836503</v>
      </c>
      <c r="J15757">
        <f>MIN(Installed_capacity_init!$I$2/1000,Representative_days!N15758)*1000</f>
        <v>7472.7557864336004</v>
      </c>
      <c r="K15757">
        <f>Representative_days!G15758-Installed_capacity_init!$G$3*Installed_capacity_init!$G$2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Representative_days!Q15759</f>
        <v>0.262987497317902</v>
      </c>
      <c r="D15758">
        <f>Representative_days!K15759</f>
        <v>0.32086298666278601</v>
      </c>
      <c r="E15758">
        <f>Representative_days!H15759</f>
        <v>0.63915164348809494</v>
      </c>
      <c r="F15758">
        <v>1</v>
      </c>
      <c r="G15758">
        <v>1</v>
      </c>
      <c r="H15758">
        <v>1</v>
      </c>
      <c r="I15758">
        <f>Representative_days!D15759*1000</f>
        <v>1021.7211283793099</v>
      </c>
      <c r="J15758">
        <f>MIN(Installed_capacity_init!$I$2/1000,Representative_days!N15759)*1000</f>
        <v>7544</v>
      </c>
      <c r="K15758">
        <f>Representative_days!G15759-Installed_capacity_init!$G$3*Installed_capacity_init!$G$2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Representative_days!Q15760</f>
        <v>0.22973315742789899</v>
      </c>
      <c r="D15759">
        <f>Representative_days!K15760</f>
        <v>0.297679307056394</v>
      </c>
      <c r="E15759">
        <f>Representative_days!H15760</f>
        <v>0.62937378025326596</v>
      </c>
      <c r="F15759">
        <v>1</v>
      </c>
      <c r="G15759">
        <v>1</v>
      </c>
      <c r="H15759">
        <v>1</v>
      </c>
      <c r="I15759">
        <f>Representative_days!D15760*1000</f>
        <v>1041.6612851943601</v>
      </c>
      <c r="J15759">
        <f>MIN(Installed_capacity_init!$I$2/1000,Representative_days!N15760)*1000</f>
        <v>7544</v>
      </c>
      <c r="K15759">
        <f>Representative_days!G15760-Installed_capacity_init!$G$3*Installed_capacity_init!$G$2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Representative_days!Q15761</f>
        <v>0.197284156402631</v>
      </c>
      <c r="D15760">
        <f>Representative_days!K15761</f>
        <v>0.28040334267464201</v>
      </c>
      <c r="E15760">
        <f>Representative_days!H15761</f>
        <v>0.61693856050728402</v>
      </c>
      <c r="F15760">
        <v>1</v>
      </c>
      <c r="G15760">
        <v>1</v>
      </c>
      <c r="H15760">
        <v>1</v>
      </c>
      <c r="I15760">
        <f>Representative_days!D15761*1000</f>
        <v>1065.5606773813099</v>
      </c>
      <c r="J15760">
        <f>MIN(Installed_capacity_init!$I$2/1000,Representative_days!N15761)*1000</f>
        <v>7544</v>
      </c>
      <c r="K15760">
        <f>Representative_days!G15761-Installed_capacity_init!$G$3*Installed_capacity_init!$G$2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Representative_days!Q15762</f>
        <v>0.16684584445018899</v>
      </c>
      <c r="D15761">
        <f>Representative_days!K15762</f>
        <v>0.26856714769464701</v>
      </c>
      <c r="E15761">
        <f>Representative_days!H15762</f>
        <v>0.605760004838513</v>
      </c>
      <c r="F15761">
        <v>1</v>
      </c>
      <c r="G15761">
        <v>1</v>
      </c>
      <c r="H15761">
        <v>1</v>
      </c>
      <c r="I15761">
        <f>Representative_days!D15762*1000</f>
        <v>1088.47686153685</v>
      </c>
      <c r="J15761">
        <f>MIN(Installed_capacity_init!$I$2/1000,Representative_days!N15762)*1000</f>
        <v>7544</v>
      </c>
      <c r="K15761">
        <f>Representative_days!G15762-Installed_capacity_init!$G$3*Installed_capacity_init!$G$2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Representative_days!Q15763</f>
        <v>2.3726330245903302E-2</v>
      </c>
      <c r="D15762">
        <f>Representative_days!K15763</f>
        <v>0.24758905269807399</v>
      </c>
      <c r="E15762">
        <f>Representative_days!H15763</f>
        <v>0.60589862723655097</v>
      </c>
      <c r="F15762">
        <v>1</v>
      </c>
      <c r="G15762">
        <v>1</v>
      </c>
      <c r="H15762">
        <v>1</v>
      </c>
      <c r="I15762">
        <f>Representative_days!D15763*1000</f>
        <v>1059.65594928461</v>
      </c>
      <c r="J15762">
        <f>MIN(Installed_capacity_init!$I$2/1000,Representative_days!N15763)*1000</f>
        <v>7544</v>
      </c>
      <c r="K15762">
        <f>Representative_days!G15763-Installed_capacity_init!$G$3*Installed_capacity_init!$G$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Representative_days!Q15764</f>
        <v>2.9090489905239298E-3</v>
      </c>
      <c r="D15763">
        <f>Representative_days!K15764</f>
        <v>0.23154664378884099</v>
      </c>
      <c r="E15763">
        <f>Representative_days!H15764</f>
        <v>0.59996470701209603</v>
      </c>
      <c r="F15763">
        <v>1</v>
      </c>
      <c r="G15763">
        <v>1</v>
      </c>
      <c r="H15763">
        <v>1</v>
      </c>
      <c r="I15763">
        <f>Representative_days!D15764*1000</f>
        <v>1032.4702881084399</v>
      </c>
      <c r="J15763">
        <f>MIN(Installed_capacity_init!$I$2/1000,Representative_days!N15764)*1000</f>
        <v>7544</v>
      </c>
      <c r="K15763">
        <f>Representative_days!G15764-Installed_capacity_init!$G$3*Installed_capacity_init!$G$2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Representative_days!Q15765</f>
        <v>0</v>
      </c>
      <c r="D15764">
        <f>Representative_days!K15765</f>
        <v>0.220749259567565</v>
      </c>
      <c r="E15764">
        <f>Representative_days!H15765</f>
        <v>0.59192667652753606</v>
      </c>
      <c r="F15764">
        <v>1</v>
      </c>
      <c r="G15764">
        <v>1</v>
      </c>
      <c r="H15764">
        <v>1</v>
      </c>
      <c r="I15764">
        <f>Representative_days!D15765*1000</f>
        <v>1005.05771824385</v>
      </c>
      <c r="J15764">
        <f>MIN(Installed_capacity_init!$I$2/1000,Representative_days!N15765)*1000</f>
        <v>7544</v>
      </c>
      <c r="K15764">
        <f>Representative_days!G15765-Installed_capacity_init!$G$3*Installed_capacity_init!$G$2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Representative_days!Q15766</f>
        <v>0</v>
      </c>
      <c r="D15765">
        <f>Representative_days!K15766</f>
        <v>0.22120857338802899</v>
      </c>
      <c r="E15765">
        <f>Representative_days!H15766</f>
        <v>0.59915173535946997</v>
      </c>
      <c r="F15765">
        <v>1</v>
      </c>
      <c r="G15765">
        <v>1</v>
      </c>
      <c r="H15765">
        <v>1</v>
      </c>
      <c r="I15765">
        <f>Representative_days!D15766*1000</f>
        <v>980.21608798725197</v>
      </c>
      <c r="J15765">
        <f>MIN(Installed_capacity_init!$I$2/1000,Representative_days!N15766)*1000</f>
        <v>7544</v>
      </c>
      <c r="K15765">
        <f>Representative_days!G15766-Installed_capacity_init!$G$3*Installed_capacity_init!$G$2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Representative_days!Q15767</f>
        <v>0</v>
      </c>
      <c r="D15766">
        <f>Representative_days!K15767</f>
        <v>0.22426658441543099</v>
      </c>
      <c r="E15766">
        <f>Representative_days!H15767</f>
        <v>0.60318388229368602</v>
      </c>
      <c r="F15766">
        <v>1</v>
      </c>
      <c r="G15766">
        <v>1</v>
      </c>
      <c r="H15766">
        <v>1</v>
      </c>
      <c r="I15766">
        <f>Representative_days!D15767*1000</f>
        <v>951.66294133851602</v>
      </c>
      <c r="J15766">
        <f>MIN(Installed_capacity_init!$I$2/1000,Representative_days!N15767)*1000</f>
        <v>7525.2787096572092</v>
      </c>
      <c r="K15766">
        <f>Representative_days!G15767-Installed_capacity_init!$G$3*Installed_capacity_init!$G$2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Representative_days!Q15768</f>
        <v>0</v>
      </c>
      <c r="D15767">
        <f>Representative_days!K15768</f>
        <v>0.228682878448878</v>
      </c>
      <c r="E15767">
        <f>Representative_days!H15768</f>
        <v>0.60556763407157299</v>
      </c>
      <c r="F15767">
        <v>1</v>
      </c>
      <c r="G15767">
        <v>1</v>
      </c>
      <c r="H15767">
        <v>1</v>
      </c>
      <c r="I15767">
        <f>Representative_days!D15768*1000</f>
        <v>923.99998574757501</v>
      </c>
      <c r="J15767">
        <f>MIN(Installed_capacity_init!$I$2/1000,Representative_days!N15768)*1000</f>
        <v>7421.5586034533098</v>
      </c>
      <c r="K15767">
        <f>Representative_days!G15768-Installed_capacity_init!$G$3*Installed_capacity_init!$G$2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Representative_days!Q15769</f>
        <v>0</v>
      </c>
      <c r="D15768">
        <f>Representative_days!K15769</f>
        <v>0.224775989032588</v>
      </c>
      <c r="E15768">
        <f>Representative_days!H15769</f>
        <v>0.62212931879649203</v>
      </c>
      <c r="F15768">
        <v>1</v>
      </c>
      <c r="G15768">
        <v>1</v>
      </c>
      <c r="H15768">
        <v>1</v>
      </c>
      <c r="I15768">
        <f>Representative_days!D15769*1000</f>
        <v>911.83432225829893</v>
      </c>
      <c r="J15768">
        <f>MIN(Installed_capacity_init!$I$2/1000,Representative_days!N15769)*1000</f>
        <v>7367.6249374505196</v>
      </c>
      <c r="K15768">
        <f>Representative_days!G15769-Installed_capacity_init!$G$3*Installed_capacity_init!$G$2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Representative_days!Q15770</f>
        <v>0</v>
      </c>
      <c r="D15769">
        <f>Representative_days!K15770</f>
        <v>0.22198753435256</v>
      </c>
      <c r="E15769">
        <f>Representative_days!H15770</f>
        <v>0.63479215496469699</v>
      </c>
      <c r="F15769">
        <v>1</v>
      </c>
      <c r="G15769">
        <v>1</v>
      </c>
      <c r="H15769">
        <v>1</v>
      </c>
      <c r="I15769">
        <f>Representative_days!D15770*1000</f>
        <v>900.17433994853297</v>
      </c>
      <c r="J15769">
        <f>MIN(Installed_capacity_init!$I$2/1000,Representative_days!N15770)*1000</f>
        <v>7314.5483675693695</v>
      </c>
      <c r="K15769">
        <f>Representative_days!G15770-Installed_capacity_init!$G$3*Installed_capacity_init!$G$2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Representative_days!Q15771</f>
        <v>0</v>
      </c>
      <c r="D15770">
        <f>Representative_days!K15771</f>
        <v>8.7176571542526393E-2</v>
      </c>
      <c r="E15770">
        <f>Representative_days!H15771</f>
        <v>0.33360248986839097</v>
      </c>
      <c r="F15770">
        <v>1</v>
      </c>
      <c r="G15770">
        <v>1</v>
      </c>
      <c r="H15770">
        <v>1</v>
      </c>
      <c r="I15770">
        <f>Representative_days!D15771*1000</f>
        <v>1257.44430643141</v>
      </c>
      <c r="J15770">
        <f>MIN(Installed_capacity_init!$I$2/1000,Representative_days!N15771)*1000</f>
        <v>5598.5642961478306</v>
      </c>
      <c r="K15770">
        <f>Representative_days!G15771-Installed_capacity_init!$G$3*Installed_capacity_init!$G$2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Representative_days!Q15772</f>
        <v>0</v>
      </c>
      <c r="D15771">
        <f>Representative_days!K15772</f>
        <v>8.4596391378408395E-2</v>
      </c>
      <c r="E15771">
        <f>Representative_days!H15772</f>
        <v>0.32239326712361099</v>
      </c>
      <c r="F15771">
        <v>1</v>
      </c>
      <c r="G15771">
        <v>1</v>
      </c>
      <c r="H15771">
        <v>1</v>
      </c>
      <c r="I15771">
        <f>Representative_days!D15772*1000</f>
        <v>1249.9019079544</v>
      </c>
      <c r="J15771">
        <f>MIN(Installed_capacity_init!$I$2/1000,Representative_days!N15772)*1000</f>
        <v>5581.92976411778</v>
      </c>
      <c r="K15771">
        <f>Representative_days!G15772-Installed_capacity_init!$G$3*Installed_capacity_init!$G$2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Representative_days!Q15773</f>
        <v>0</v>
      </c>
      <c r="D15772">
        <f>Representative_days!K15773</f>
        <v>8.4001418338583905E-2</v>
      </c>
      <c r="E15772">
        <f>Representative_days!H15773</f>
        <v>0.316127602152658</v>
      </c>
      <c r="F15772">
        <v>1</v>
      </c>
      <c r="G15772">
        <v>1</v>
      </c>
      <c r="H15772">
        <v>1</v>
      </c>
      <c r="I15772">
        <f>Representative_days!D15773*1000</f>
        <v>1235.7389306610801</v>
      </c>
      <c r="J15772">
        <f>MIN(Installed_capacity_init!$I$2/1000,Representative_days!N15773)*1000</f>
        <v>5555.0661086434302</v>
      </c>
      <c r="K15772">
        <f>Representative_days!G15773-Installed_capacity_init!$G$3*Installed_capacity_init!$G$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Representative_days!Q15774</f>
        <v>0</v>
      </c>
      <c r="D15773">
        <f>Representative_days!K15774</f>
        <v>8.5324779509854606E-2</v>
      </c>
      <c r="E15773">
        <f>Representative_days!H15774</f>
        <v>0.314400725458028</v>
      </c>
      <c r="F15773">
        <v>1</v>
      </c>
      <c r="G15773">
        <v>1</v>
      </c>
      <c r="H15773">
        <v>1</v>
      </c>
      <c r="I15773">
        <f>Representative_days!D15774*1000</f>
        <v>1221.7374066320601</v>
      </c>
      <c r="J15773">
        <f>MIN(Installed_capacity_init!$I$2/1000,Representative_days!N15774)*1000</f>
        <v>5515.8883625593598</v>
      </c>
      <c r="K15773">
        <f>Representative_days!G15774-Installed_capacity_init!$G$3*Installed_capacity_init!$G$2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Representative_days!Q15775</f>
        <v>1.3032327328598601E-8</v>
      </c>
      <c r="D15774">
        <f>Representative_days!K15775</f>
        <v>8.3105758429654703E-2</v>
      </c>
      <c r="E15774">
        <f>Representative_days!H15775</f>
        <v>0.30448786014851098</v>
      </c>
      <c r="F15774">
        <v>1</v>
      </c>
      <c r="G15774">
        <v>1</v>
      </c>
      <c r="H15774">
        <v>1</v>
      </c>
      <c r="I15774">
        <f>Representative_days!D15775*1000</f>
        <v>1269.0190286504001</v>
      </c>
      <c r="J15774">
        <f>MIN(Installed_capacity_init!$I$2/1000,Representative_days!N15775)*1000</f>
        <v>5612.34760579864</v>
      </c>
      <c r="K15774">
        <f>Representative_days!G15775-Installed_capacity_init!$G$3*Installed_capacity_init!$G$2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Representative_days!Q15776</f>
        <v>7.5847607289962803E-3</v>
      </c>
      <c r="D15775">
        <f>Representative_days!K15776</f>
        <v>8.3179688575429706E-2</v>
      </c>
      <c r="E15775">
        <f>Representative_days!H15776</f>
        <v>0.29955618723691702</v>
      </c>
      <c r="F15775">
        <v>1</v>
      </c>
      <c r="G15775">
        <v>1</v>
      </c>
      <c r="H15775">
        <v>1</v>
      </c>
      <c r="I15775">
        <f>Representative_days!D15776*1000</f>
        <v>1308.99376716503</v>
      </c>
      <c r="J15775">
        <f>MIN(Installed_capacity_init!$I$2/1000,Representative_days!N15776)*1000</f>
        <v>5682.9528038404906</v>
      </c>
      <c r="K15775">
        <f>Representative_days!G15776-Installed_capacity_init!$G$3*Installed_capacity_init!$G$2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Representative_days!Q15777</f>
        <v>0.14260196839599801</v>
      </c>
      <c r="D15776">
        <f>Representative_days!K15777</f>
        <v>8.55599639817093E-2</v>
      </c>
      <c r="E15776">
        <f>Representative_days!H15777</f>
        <v>0.29981337268219499</v>
      </c>
      <c r="F15776">
        <v>1</v>
      </c>
      <c r="G15776">
        <v>1</v>
      </c>
      <c r="H15776">
        <v>1</v>
      </c>
      <c r="I15776">
        <f>Representative_days!D15777*1000</f>
        <v>1348.2666721621802</v>
      </c>
      <c r="J15776">
        <f>MIN(Installed_capacity_init!$I$2/1000,Representative_days!N15777)*1000</f>
        <v>5747.2571791274504</v>
      </c>
      <c r="K15776">
        <f>Representative_days!G15777-Installed_capacity_init!$G$3*Installed_capacity_init!$G$2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Representative_days!Q15778</f>
        <v>0.28972870561260999</v>
      </c>
      <c r="D15777">
        <f>Representative_days!K15778</f>
        <v>9.7940609854567803E-2</v>
      </c>
      <c r="E15777">
        <f>Representative_days!H15778</f>
        <v>0.28821907740931002</v>
      </c>
      <c r="F15777">
        <v>1</v>
      </c>
      <c r="G15777">
        <v>1</v>
      </c>
      <c r="H15777">
        <v>1</v>
      </c>
      <c r="I15777">
        <f>Representative_days!D15778*1000</f>
        <v>1388.7585405182501</v>
      </c>
      <c r="J15777">
        <f>MIN(Installed_capacity_init!$I$2/1000,Representative_days!N15778)*1000</f>
        <v>5806.0062248965796</v>
      </c>
      <c r="K15777">
        <f>Representative_days!G15778-Installed_capacity_init!$G$3*Installed_capacity_init!$G$2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Representative_days!Q15779</f>
        <v>0.377149745054845</v>
      </c>
      <c r="D15778">
        <f>Representative_days!K15779</f>
        <v>0.115557917015697</v>
      </c>
      <c r="E15778">
        <f>Representative_days!H15779</f>
        <v>0.281443643214283</v>
      </c>
      <c r="F15778">
        <v>1</v>
      </c>
      <c r="G15778">
        <v>1</v>
      </c>
      <c r="H15778">
        <v>1</v>
      </c>
      <c r="I15778">
        <f>Representative_days!D15779*1000</f>
        <v>1433.01167445376</v>
      </c>
      <c r="J15778">
        <f>MIN(Installed_capacity_init!$I$2/1000,Representative_days!N15779)*1000</f>
        <v>5874.5886973810402</v>
      </c>
      <c r="K15778">
        <f>Representative_days!G15779-Installed_capacity_init!$G$3*Installed_capacity_init!$G$2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Representative_days!Q15780</f>
        <v>0.448561742498157</v>
      </c>
      <c r="D15779">
        <f>Representative_days!K15780</f>
        <v>0.138659939112634</v>
      </c>
      <c r="E15779">
        <f>Representative_days!H15780</f>
        <v>0.27988877384194299</v>
      </c>
      <c r="F15779">
        <v>1</v>
      </c>
      <c r="G15779">
        <v>1</v>
      </c>
      <c r="H15779">
        <v>1</v>
      </c>
      <c r="I15779">
        <f>Representative_days!D15780*1000</f>
        <v>1476.8889753517101</v>
      </c>
      <c r="J15779">
        <f>MIN(Installed_capacity_init!$I$2/1000,Representative_days!N15780)*1000</f>
        <v>5948.6739259641299</v>
      </c>
      <c r="K15779">
        <f>Representative_days!G15780-Installed_capacity_init!$G$3*Installed_capacity_init!$G$2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Representative_days!Q15781</f>
        <v>0.52583788850330404</v>
      </c>
      <c r="D15780">
        <f>Representative_days!K15781</f>
        <v>0.151533061897202</v>
      </c>
      <c r="E15780">
        <f>Representative_days!H15781</f>
        <v>0.27104968159752502</v>
      </c>
      <c r="F15780">
        <v>1</v>
      </c>
      <c r="G15780">
        <v>1</v>
      </c>
      <c r="H15780">
        <v>1</v>
      </c>
      <c r="I15780">
        <f>Representative_days!D15781*1000</f>
        <v>1496.82168240037</v>
      </c>
      <c r="J15780">
        <f>MIN(Installed_capacity_init!$I$2/1000,Representative_days!N15781)*1000</f>
        <v>5984.9510972092003</v>
      </c>
      <c r="K15780">
        <f>Representative_days!G15781-Installed_capacity_init!$G$3*Installed_capacity_init!$G$2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Representative_days!Q15782</f>
        <v>0.53784586018963798</v>
      </c>
      <c r="D15781">
        <f>Representative_days!K15782</f>
        <v>0.170116976577633</v>
      </c>
      <c r="E15781">
        <f>Representative_days!H15782</f>
        <v>0.26853165408772001</v>
      </c>
      <c r="F15781">
        <v>1</v>
      </c>
      <c r="G15781">
        <v>1</v>
      </c>
      <c r="H15781">
        <v>1</v>
      </c>
      <c r="I15781">
        <f>Representative_days!D15782*1000</f>
        <v>1518.05682277336</v>
      </c>
      <c r="J15781">
        <f>MIN(Installed_capacity_init!$I$2/1000,Representative_days!N15782)*1000</f>
        <v>6024.1269169404304</v>
      </c>
      <c r="K15781">
        <f>Representative_days!G15782-Installed_capacity_init!$G$3*Installed_capacity_init!$G$2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Representative_days!Q15783</f>
        <v>0.48820994917288701</v>
      </c>
      <c r="D15782">
        <f>Representative_days!K15783</f>
        <v>0.19429240036055001</v>
      </c>
      <c r="E15782">
        <f>Representative_days!H15783</f>
        <v>0.27122844163642601</v>
      </c>
      <c r="F15782">
        <v>1</v>
      </c>
      <c r="G15782">
        <v>1</v>
      </c>
      <c r="H15782">
        <v>1</v>
      </c>
      <c r="I15782">
        <f>Representative_days!D15783*1000</f>
        <v>1538.6975110477401</v>
      </c>
      <c r="J15782">
        <f>MIN(Installed_capacity_init!$I$2/1000,Representative_days!N15783)*1000</f>
        <v>6070.5114751720403</v>
      </c>
      <c r="K15782">
        <f>Representative_days!G15783-Installed_capacity_init!$G$3*Installed_capacity_init!$G$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Representative_days!Q15784</f>
        <v>0.44885615445812199</v>
      </c>
      <c r="D15783">
        <f>Representative_days!K15784</f>
        <v>0.186171120969742</v>
      </c>
      <c r="E15783">
        <f>Representative_days!H15784</f>
        <v>0.27334682820164502</v>
      </c>
      <c r="F15783">
        <v>1</v>
      </c>
      <c r="G15783">
        <v>1</v>
      </c>
      <c r="H15783">
        <v>1</v>
      </c>
      <c r="I15783">
        <f>Representative_days!D15784*1000</f>
        <v>1551.7149773472502</v>
      </c>
      <c r="J15783">
        <f>MIN(Installed_capacity_init!$I$2/1000,Representative_days!N15784)*1000</f>
        <v>6090.9111643794495</v>
      </c>
      <c r="K15783">
        <f>Representative_days!G15784-Installed_capacity_init!$G$3*Installed_capacity_init!$G$2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Representative_days!Q15785</f>
        <v>0.38003990715069003</v>
      </c>
      <c r="D15784">
        <f>Representative_days!K15785</f>
        <v>0.18178227978570699</v>
      </c>
      <c r="E15784">
        <f>Representative_days!H15785</f>
        <v>0.28064124729955098</v>
      </c>
      <c r="F15784">
        <v>1</v>
      </c>
      <c r="G15784">
        <v>1</v>
      </c>
      <c r="H15784">
        <v>1</v>
      </c>
      <c r="I15784">
        <f>Representative_days!D15785*1000</f>
        <v>1568.70694664033</v>
      </c>
      <c r="J15784">
        <f>MIN(Installed_capacity_init!$I$2/1000,Representative_days!N15785)*1000</f>
        <v>6112.8952862837205</v>
      </c>
      <c r="K15784">
        <f>Representative_days!G15785-Installed_capacity_init!$G$3*Installed_capacity_init!$G$2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Representative_days!Q15786</f>
        <v>0.27735944971711202</v>
      </c>
      <c r="D15785">
        <f>Representative_days!K15786</f>
        <v>0.181332898088957</v>
      </c>
      <c r="E15785">
        <f>Representative_days!H15786</f>
        <v>0.29207718713506398</v>
      </c>
      <c r="F15785">
        <v>1</v>
      </c>
      <c r="G15785">
        <v>1</v>
      </c>
      <c r="H15785">
        <v>1</v>
      </c>
      <c r="I15785">
        <f>Representative_days!D15786*1000</f>
        <v>1585.9577289562301</v>
      </c>
      <c r="J15785">
        <f>MIN(Installed_capacity_init!$I$2/1000,Representative_days!N15786)*1000</f>
        <v>6148.0490146686698</v>
      </c>
      <c r="K15785">
        <f>Representative_days!G15786-Installed_capacity_init!$G$3*Installed_capacity_init!$G$2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Representative_days!Q15787</f>
        <v>0.12928425975608701</v>
      </c>
      <c r="D15786">
        <f>Representative_days!K15787</f>
        <v>0.148508144471208</v>
      </c>
      <c r="E15786">
        <f>Representative_days!H15787</f>
        <v>0.293560206534003</v>
      </c>
      <c r="F15786">
        <v>1</v>
      </c>
      <c r="G15786">
        <v>1</v>
      </c>
      <c r="H15786">
        <v>1</v>
      </c>
      <c r="I15786">
        <f>Representative_days!D15787*1000</f>
        <v>1515.0610736797601</v>
      </c>
      <c r="J15786">
        <f>MIN(Installed_capacity_init!$I$2/1000,Representative_days!N15787)*1000</f>
        <v>5992.2706937953799</v>
      </c>
      <c r="K15786">
        <f>Representative_days!G15787-Installed_capacity_init!$G$3*Installed_capacity_init!$G$2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Representative_days!Q15788</f>
        <v>2.45433501983865E-2</v>
      </c>
      <c r="D15787">
        <f>Representative_days!K15788</f>
        <v>0.123491988218436</v>
      </c>
      <c r="E15787">
        <f>Representative_days!H15788</f>
        <v>0.299282193356605</v>
      </c>
      <c r="F15787">
        <v>1</v>
      </c>
      <c r="G15787">
        <v>1</v>
      </c>
      <c r="H15787">
        <v>1</v>
      </c>
      <c r="I15787">
        <f>Representative_days!D15788*1000</f>
        <v>1448.1913500099299</v>
      </c>
      <c r="J15787">
        <f>MIN(Installed_capacity_init!$I$2/1000,Representative_days!N15788)*1000</f>
        <v>5857.8152039873003</v>
      </c>
      <c r="K15787">
        <f>Representative_days!G15788-Installed_capacity_init!$G$3*Installed_capacity_init!$G$2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Representative_days!Q15789</f>
        <v>4.4478051120357999E-4</v>
      </c>
      <c r="D15788">
        <f>Representative_days!K15789</f>
        <v>0.10555311913837601</v>
      </c>
      <c r="E15788">
        <f>Representative_days!H15789</f>
        <v>0.30865209651110398</v>
      </c>
      <c r="F15788">
        <v>1</v>
      </c>
      <c r="G15788">
        <v>1</v>
      </c>
      <c r="H15788">
        <v>1</v>
      </c>
      <c r="I15788">
        <f>Representative_days!D15789*1000</f>
        <v>1382.12281451534</v>
      </c>
      <c r="J15788">
        <f>MIN(Installed_capacity_init!$I$2/1000,Representative_days!N15789)*1000</f>
        <v>5723.2808314126705</v>
      </c>
      <c r="K15788">
        <f>Representative_days!G15789-Installed_capacity_init!$G$3*Installed_capacity_init!$G$2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Representative_days!Q15790</f>
        <v>0</v>
      </c>
      <c r="D15789">
        <f>Representative_days!K15790</f>
        <v>9.6462957488972906E-2</v>
      </c>
      <c r="E15789">
        <f>Representative_days!H15790</f>
        <v>0.30358931706157899</v>
      </c>
      <c r="F15789">
        <v>1</v>
      </c>
      <c r="G15789">
        <v>1</v>
      </c>
      <c r="H15789">
        <v>1</v>
      </c>
      <c r="I15789">
        <f>Representative_days!D15790*1000</f>
        <v>1318.0104382117099</v>
      </c>
      <c r="J15789">
        <f>MIN(Installed_capacity_init!$I$2/1000,Representative_days!N15790)*1000</f>
        <v>5592.5506140733696</v>
      </c>
      <c r="K15789">
        <f>Representative_days!G15790-Installed_capacity_init!$G$3*Installed_capacity_init!$G$2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Representative_days!Q15791</f>
        <v>0</v>
      </c>
      <c r="D15790">
        <f>Representative_days!K15791</f>
        <v>9.0508319370968301E-2</v>
      </c>
      <c r="E15790">
        <f>Representative_days!H15791</f>
        <v>0.30259566431016499</v>
      </c>
      <c r="F15790">
        <v>1</v>
      </c>
      <c r="G15790">
        <v>1</v>
      </c>
      <c r="H15790">
        <v>1</v>
      </c>
      <c r="I15790">
        <f>Representative_days!D15791*1000</f>
        <v>1256.5056766605701</v>
      </c>
      <c r="J15790">
        <f>MIN(Installed_capacity_init!$I$2/1000,Representative_days!N15791)*1000</f>
        <v>5469.11121050154</v>
      </c>
      <c r="K15790">
        <f>Representative_days!G15791-Installed_capacity_init!$G$3*Installed_capacity_init!$G$2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Representative_days!Q15792</f>
        <v>0</v>
      </c>
      <c r="D15791">
        <f>Representative_days!K15792</f>
        <v>8.7561451140337795E-2</v>
      </c>
      <c r="E15791">
        <f>Representative_days!H15792</f>
        <v>0.30636071959433903</v>
      </c>
      <c r="F15791">
        <v>1</v>
      </c>
      <c r="G15791">
        <v>1</v>
      </c>
      <c r="H15791">
        <v>1</v>
      </c>
      <c r="I15791">
        <f>Representative_days!D15792*1000</f>
        <v>1195.1838337901299</v>
      </c>
      <c r="J15791">
        <f>MIN(Installed_capacity_init!$I$2/1000,Representative_days!N15792)*1000</f>
        <v>5337.6685307419893</v>
      </c>
      <c r="K15791">
        <f>Representative_days!G15792-Installed_capacity_init!$G$3*Installed_capacity_init!$G$2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Representative_days!Q15793</f>
        <v>0</v>
      </c>
      <c r="D15792">
        <f>Representative_days!K15793</f>
        <v>9.0093247031093796E-2</v>
      </c>
      <c r="E15792">
        <f>Representative_days!H15793</f>
        <v>0.29945658238064699</v>
      </c>
      <c r="F15792">
        <v>1</v>
      </c>
      <c r="G15792">
        <v>1</v>
      </c>
      <c r="H15792">
        <v>1</v>
      </c>
      <c r="I15792">
        <f>Representative_days!D15793*1000</f>
        <v>1181.8282424541001</v>
      </c>
      <c r="J15792">
        <f>MIN(Installed_capacity_init!$I$2/1000,Representative_days!N15793)*1000</f>
        <v>5295.9899140072193</v>
      </c>
      <c r="K15792">
        <f>Representative_days!G15793-Installed_capacity_init!$G$3*Installed_capacity_init!$G$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Representative_days!Q15794</f>
        <v>0</v>
      </c>
      <c r="D15793">
        <f>Representative_days!K15794</f>
        <v>9.4746335297924006E-2</v>
      </c>
      <c r="E15793">
        <f>Representative_days!H15794</f>
        <v>0.29695520614138698</v>
      </c>
      <c r="F15793">
        <v>1</v>
      </c>
      <c r="G15793">
        <v>1</v>
      </c>
      <c r="H15793">
        <v>1</v>
      </c>
      <c r="I15793">
        <f>Representative_days!D15794*1000</f>
        <v>1171.38353792417</v>
      </c>
      <c r="J15793">
        <f>MIN(Installed_capacity_init!$I$2/1000,Representative_days!N15794)*1000</f>
        <v>5257.1104784407298</v>
      </c>
      <c r="K15793">
        <f>Representative_days!G15794-Installed_capacity_init!$G$3*Installed_capacity_init!$G$2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Representative_days!Q15795</f>
        <v>0</v>
      </c>
      <c r="D15794">
        <f>Representative_days!K15795</f>
        <v>0.13780162860935299</v>
      </c>
      <c r="E15794">
        <f>Representative_days!H15795</f>
        <v>0.64809849828961896</v>
      </c>
      <c r="F15794">
        <v>1</v>
      </c>
      <c r="G15794">
        <v>1</v>
      </c>
      <c r="H15794">
        <v>1</v>
      </c>
      <c r="I15794">
        <f>Representative_days!D15795*1000</f>
        <v>1243.81674602968</v>
      </c>
      <c r="J15794">
        <f>MIN(Installed_capacity_init!$I$2/1000,Representative_days!N15795)*1000</f>
        <v>7544</v>
      </c>
      <c r="K15794">
        <f>Representative_days!G15795-Installed_capacity_init!$G$3*Installed_capacity_init!$G$2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Representative_days!Q15796</f>
        <v>0</v>
      </c>
      <c r="D15795">
        <f>Representative_days!K15796</f>
        <v>0.13502025286102501</v>
      </c>
      <c r="E15795">
        <f>Representative_days!H15796</f>
        <v>0.65207905237960995</v>
      </c>
      <c r="F15795">
        <v>1</v>
      </c>
      <c r="G15795">
        <v>1</v>
      </c>
      <c r="H15795">
        <v>1</v>
      </c>
      <c r="I15795">
        <f>Representative_days!D15796*1000</f>
        <v>1279.2296436860599</v>
      </c>
      <c r="J15795">
        <f>MIN(Installed_capacity_init!$I$2/1000,Representative_days!N15796)*1000</f>
        <v>7544</v>
      </c>
      <c r="K15795">
        <f>Representative_days!G15796-Installed_capacity_init!$G$3*Installed_capacity_init!$G$2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Representative_days!Q15797</f>
        <v>0</v>
      </c>
      <c r="D15796">
        <f>Representative_days!K15797</f>
        <v>0.13356225786088599</v>
      </c>
      <c r="E15796">
        <f>Representative_days!H15797</f>
        <v>0.65210298567011105</v>
      </c>
      <c r="F15796">
        <v>1</v>
      </c>
      <c r="G15796">
        <v>1</v>
      </c>
      <c r="H15796">
        <v>1</v>
      </c>
      <c r="I15796">
        <f>Representative_days!D15797*1000</f>
        <v>1316.1868034715301</v>
      </c>
      <c r="J15796">
        <f>MIN(Installed_capacity_init!$I$2/1000,Representative_days!N15797)*1000</f>
        <v>7544</v>
      </c>
      <c r="K15796">
        <f>Representative_days!G15797-Installed_capacity_init!$G$3*Installed_capacity_init!$G$2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Representative_days!Q15798</f>
        <v>0</v>
      </c>
      <c r="D15797">
        <f>Representative_days!K15798</f>
        <v>0.13346108085519401</v>
      </c>
      <c r="E15797">
        <f>Representative_days!H15798</f>
        <v>0.65179181859959601</v>
      </c>
      <c r="F15797">
        <v>1</v>
      </c>
      <c r="G15797">
        <v>1</v>
      </c>
      <c r="H15797">
        <v>1</v>
      </c>
      <c r="I15797">
        <f>Representative_days!D15798*1000</f>
        <v>1353.00362330237</v>
      </c>
      <c r="J15797">
        <f>MIN(Installed_capacity_init!$I$2/1000,Representative_days!N15798)*1000</f>
        <v>7544</v>
      </c>
      <c r="K15797">
        <f>Representative_days!G15798-Installed_capacity_init!$G$3*Installed_capacity_init!$G$2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Representative_days!Q15799</f>
        <v>0</v>
      </c>
      <c r="D15798">
        <f>Representative_days!K15799</f>
        <v>0.13291391501380001</v>
      </c>
      <c r="E15798">
        <f>Representative_days!H15799</f>
        <v>0.65733372281081104</v>
      </c>
      <c r="F15798">
        <v>1</v>
      </c>
      <c r="G15798">
        <v>1</v>
      </c>
      <c r="H15798">
        <v>1</v>
      </c>
      <c r="I15798">
        <f>Representative_days!D15799*1000</f>
        <v>1341.4959621041601</v>
      </c>
      <c r="J15798">
        <f>MIN(Installed_capacity_init!$I$2/1000,Representative_days!N15799)*1000</f>
        <v>7544</v>
      </c>
      <c r="K15798">
        <f>Representative_days!G15799-Installed_capacity_init!$G$3*Installed_capacity_init!$G$2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Representative_days!Q15800</f>
        <v>0</v>
      </c>
      <c r="D15799">
        <f>Representative_days!K15800</f>
        <v>0.13348439538655801</v>
      </c>
      <c r="E15799">
        <f>Representative_days!H15800</f>
        <v>0.65832672743834497</v>
      </c>
      <c r="F15799">
        <v>1</v>
      </c>
      <c r="G15799">
        <v>1</v>
      </c>
      <c r="H15799">
        <v>1</v>
      </c>
      <c r="I15799">
        <f>Representative_days!D15800*1000</f>
        <v>1330.1506124621201</v>
      </c>
      <c r="J15799">
        <f>MIN(Installed_capacity_init!$I$2/1000,Representative_days!N15800)*1000</f>
        <v>7544</v>
      </c>
      <c r="K15799">
        <f>Representative_days!G15800-Installed_capacity_init!$G$3*Installed_capacity_init!$G$2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Representative_days!Q15801</f>
        <v>0</v>
      </c>
      <c r="D15800">
        <f>Representative_days!K15801</f>
        <v>0.13527682296191701</v>
      </c>
      <c r="E15800">
        <f>Representative_days!H15801</f>
        <v>0.65576431252251099</v>
      </c>
      <c r="F15800">
        <v>1</v>
      </c>
      <c r="G15800">
        <v>1</v>
      </c>
      <c r="H15800">
        <v>1</v>
      </c>
      <c r="I15800">
        <f>Representative_days!D15801*1000</f>
        <v>1319.64569578807</v>
      </c>
      <c r="J15800">
        <f>MIN(Installed_capacity_init!$I$2/1000,Representative_days!N15801)*1000</f>
        <v>7544</v>
      </c>
      <c r="K15800">
        <f>Representative_days!G15801-Installed_capacity_init!$G$3*Installed_capacity_init!$G$2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Representative_days!Q15802</f>
        <v>0.18034939383202001</v>
      </c>
      <c r="D15801">
        <f>Representative_days!K15802</f>
        <v>0.13650728513726701</v>
      </c>
      <c r="E15801">
        <f>Representative_days!H15802</f>
        <v>0.66905888296326499</v>
      </c>
      <c r="F15801">
        <v>1</v>
      </c>
      <c r="G15801">
        <v>1</v>
      </c>
      <c r="H15801">
        <v>1</v>
      </c>
      <c r="I15801">
        <f>Representative_days!D15802*1000</f>
        <v>1312.0958012306401</v>
      </c>
      <c r="J15801">
        <f>MIN(Installed_capacity_init!$I$2/1000,Representative_days!N15802)*1000</f>
        <v>7544</v>
      </c>
      <c r="K15801">
        <f>Representative_days!G15802-Installed_capacity_init!$G$3*Installed_capacity_init!$G$2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Representative_days!Q15803</f>
        <v>0.126265802279376</v>
      </c>
      <c r="D15802">
        <f>Representative_days!K15803</f>
        <v>0.13914755693431</v>
      </c>
      <c r="E15802">
        <f>Representative_days!H15803</f>
        <v>0.67856230388294603</v>
      </c>
      <c r="F15802">
        <v>1</v>
      </c>
      <c r="G15802">
        <v>1</v>
      </c>
      <c r="H15802">
        <v>1</v>
      </c>
      <c r="I15802">
        <f>Representative_days!D15803*1000</f>
        <v>1300.4895301546499</v>
      </c>
      <c r="J15802">
        <f>MIN(Installed_capacity_init!$I$2/1000,Representative_days!N15803)*1000</f>
        <v>7544</v>
      </c>
      <c r="K15802">
        <f>Representative_days!G15803-Installed_capacity_init!$G$3*Installed_capacity_init!$G$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Representative_days!Q15804</f>
        <v>0.18146329715484499</v>
      </c>
      <c r="D15803">
        <f>Representative_days!K15804</f>
        <v>0.143081827814174</v>
      </c>
      <c r="E15803">
        <f>Representative_days!H15804</f>
        <v>0.67689209207385104</v>
      </c>
      <c r="F15803">
        <v>1</v>
      </c>
      <c r="G15803">
        <v>1</v>
      </c>
      <c r="H15803">
        <v>1</v>
      </c>
      <c r="I15803">
        <f>Representative_days!D15804*1000</f>
        <v>1289.8769447464299</v>
      </c>
      <c r="J15803">
        <f>MIN(Installed_capacity_init!$I$2/1000,Representative_days!N15804)*1000</f>
        <v>7544</v>
      </c>
      <c r="K15803">
        <f>Representative_days!G15804-Installed_capacity_init!$G$3*Installed_capacity_init!$G$2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Representative_days!Q15805</f>
        <v>0.26102560482089898</v>
      </c>
      <c r="D15804">
        <f>Representative_days!K15805</f>
        <v>0.155323267611125</v>
      </c>
      <c r="E15804">
        <f>Representative_days!H15805</f>
        <v>0.677884088359895</v>
      </c>
      <c r="F15804">
        <v>1</v>
      </c>
      <c r="G15804">
        <v>1</v>
      </c>
      <c r="H15804">
        <v>1</v>
      </c>
      <c r="I15804">
        <f>Representative_days!D15805*1000</f>
        <v>1278.0408234977999</v>
      </c>
      <c r="J15804">
        <f>MIN(Installed_capacity_init!$I$2/1000,Representative_days!N15805)*1000</f>
        <v>7544</v>
      </c>
      <c r="K15804">
        <f>Representative_days!G15805-Installed_capacity_init!$G$3*Installed_capacity_init!$G$2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Representative_days!Q15806</f>
        <v>0.27239474034660499</v>
      </c>
      <c r="D15805">
        <f>Representative_days!K15806</f>
        <v>0.170896426282418</v>
      </c>
      <c r="E15805">
        <f>Representative_days!H15806</f>
        <v>0.67294028752328205</v>
      </c>
      <c r="F15805">
        <v>1</v>
      </c>
      <c r="G15805">
        <v>1</v>
      </c>
      <c r="H15805">
        <v>1</v>
      </c>
      <c r="I15805">
        <f>Representative_days!D15806*1000</f>
        <v>1267.52577845208</v>
      </c>
      <c r="J15805">
        <f>MIN(Installed_capacity_init!$I$2/1000,Representative_days!N15806)*1000</f>
        <v>7544</v>
      </c>
      <c r="K15805">
        <f>Representative_days!G15806-Installed_capacity_init!$G$3*Installed_capacity_init!$G$2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Representative_days!Q15807</f>
        <v>0.22270605190127801</v>
      </c>
      <c r="D15806">
        <f>Representative_days!K15807</f>
        <v>0.18932028826477401</v>
      </c>
      <c r="E15806">
        <f>Representative_days!H15807</f>
        <v>0.66377597926426901</v>
      </c>
      <c r="F15806">
        <v>1</v>
      </c>
      <c r="G15806">
        <v>1</v>
      </c>
      <c r="H15806">
        <v>1</v>
      </c>
      <c r="I15806">
        <f>Representative_days!D15807*1000</f>
        <v>1256.52985316678</v>
      </c>
      <c r="J15806">
        <f>MIN(Installed_capacity_init!$I$2/1000,Representative_days!N15807)*1000</f>
        <v>7544</v>
      </c>
      <c r="K15806">
        <f>Representative_days!G15807-Installed_capacity_init!$G$3*Installed_capacity_init!$G$2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Representative_days!Q15808</f>
        <v>0.20132270803024499</v>
      </c>
      <c r="D15807">
        <f>Representative_days!K15808</f>
        <v>0.17542481789872399</v>
      </c>
      <c r="E15807">
        <f>Representative_days!H15808</f>
        <v>0.66941301198533398</v>
      </c>
      <c r="F15807">
        <v>1</v>
      </c>
      <c r="G15807">
        <v>1</v>
      </c>
      <c r="H15807">
        <v>1</v>
      </c>
      <c r="I15807">
        <f>Representative_days!D15808*1000</f>
        <v>1242.8419469442199</v>
      </c>
      <c r="J15807">
        <f>MIN(Installed_capacity_init!$I$2/1000,Representative_days!N15808)*1000</f>
        <v>7544</v>
      </c>
      <c r="K15807">
        <f>Representative_days!G15808-Installed_capacity_init!$G$3*Installed_capacity_init!$G$2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Representative_days!Q15809</f>
        <v>0.18733331983153201</v>
      </c>
      <c r="D15808">
        <f>Representative_days!K15809</f>
        <v>0.16388388787782601</v>
      </c>
      <c r="E15808">
        <f>Representative_days!H15809</f>
        <v>0.67344771198513798</v>
      </c>
      <c r="F15808">
        <v>1</v>
      </c>
      <c r="G15808">
        <v>1</v>
      </c>
      <c r="H15808">
        <v>1</v>
      </c>
      <c r="I15808">
        <f>Representative_days!D15809*1000</f>
        <v>1230.3642350770001</v>
      </c>
      <c r="J15808">
        <f>MIN(Installed_capacity_init!$I$2/1000,Representative_days!N15809)*1000</f>
        <v>7544</v>
      </c>
      <c r="K15808">
        <f>Representative_days!G15809-Installed_capacity_init!$G$3*Installed_capacity_init!$G$2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Representative_days!Q15810</f>
        <v>0.187381390254799</v>
      </c>
      <c r="D15809">
        <f>Representative_days!K15810</f>
        <v>0.15479342487547701</v>
      </c>
      <c r="E15809">
        <f>Representative_days!H15810</f>
        <v>0.67479348465297995</v>
      </c>
      <c r="F15809">
        <v>1</v>
      </c>
      <c r="G15809">
        <v>1</v>
      </c>
      <c r="H15809">
        <v>1</v>
      </c>
      <c r="I15809">
        <f>Representative_days!D15810*1000</f>
        <v>1218.77795958246</v>
      </c>
      <c r="J15809">
        <f>MIN(Installed_capacity_init!$I$2/1000,Representative_days!N15810)*1000</f>
        <v>7544</v>
      </c>
      <c r="K15809">
        <f>Representative_days!G15810-Installed_capacity_init!$G$3*Installed_capacity_init!$G$2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Representative_days!Q15811</f>
        <v>5.1078880703598504E-3</v>
      </c>
      <c r="D15810">
        <f>Representative_days!K15811</f>
        <v>0.14681435054717401</v>
      </c>
      <c r="E15810">
        <f>Representative_days!H15811</f>
        <v>0.68884289144038602</v>
      </c>
      <c r="F15810">
        <v>1</v>
      </c>
      <c r="G15810">
        <v>1</v>
      </c>
      <c r="H15810">
        <v>1</v>
      </c>
      <c r="I15810">
        <f>Representative_days!D15811*1000</f>
        <v>1212.5534431418098</v>
      </c>
      <c r="J15810">
        <f>MIN(Installed_capacity_init!$I$2/1000,Representative_days!N15811)*1000</f>
        <v>7544</v>
      </c>
      <c r="K15810">
        <f>Representative_days!G15811-Installed_capacity_init!$G$3*Installed_capacity_init!$G$2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Representative_days!Q15812</f>
        <v>0</v>
      </c>
      <c r="D15811">
        <f>Representative_days!K15812</f>
        <v>0.141497154419956</v>
      </c>
      <c r="E15811">
        <f>Representative_days!H15812</f>
        <v>0.69808442458726006</v>
      </c>
      <c r="F15811">
        <v>1</v>
      </c>
      <c r="G15811">
        <v>1</v>
      </c>
      <c r="H15811">
        <v>1</v>
      </c>
      <c r="I15811">
        <f>Representative_days!D15812*1000</f>
        <v>1206.88747951144</v>
      </c>
      <c r="J15811">
        <f>MIN(Installed_capacity_init!$I$2/1000,Representative_days!N15812)*1000</f>
        <v>7544</v>
      </c>
      <c r="K15811">
        <f>Representative_days!G15812-Installed_capacity_init!$G$3*Installed_capacity_init!$G$2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Representative_days!Q15813</f>
        <v>0</v>
      </c>
      <c r="D15812">
        <f>Representative_days!K15813</f>
        <v>0.138737868642023</v>
      </c>
      <c r="E15812">
        <f>Representative_days!H15813</f>
        <v>0.70174851974907004</v>
      </c>
      <c r="F15812">
        <v>1</v>
      </c>
      <c r="G15812">
        <v>1</v>
      </c>
      <c r="H15812">
        <v>1</v>
      </c>
      <c r="I15812">
        <f>Representative_days!D15813*1000</f>
        <v>1201.87513425822</v>
      </c>
      <c r="J15812">
        <f>MIN(Installed_capacity_init!$I$2/1000,Representative_days!N15813)*1000</f>
        <v>7544</v>
      </c>
      <c r="K15812">
        <f>Representative_days!G15813-Installed_capacity_init!$G$3*Installed_capacity_init!$G$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Representative_days!Q15814</f>
        <v>0</v>
      </c>
      <c r="D15813">
        <f>Representative_days!K15814</f>
        <v>0.136300230395028</v>
      </c>
      <c r="E15813">
        <f>Representative_days!H15814</f>
        <v>0.71085710163492899</v>
      </c>
      <c r="F15813">
        <v>1</v>
      </c>
      <c r="G15813">
        <v>1</v>
      </c>
      <c r="H15813">
        <v>1</v>
      </c>
      <c r="I15813">
        <f>Representative_days!D15814*1000</f>
        <v>1194.3609873128801</v>
      </c>
      <c r="J15813">
        <f>MIN(Installed_capacity_init!$I$2/1000,Representative_days!N15814)*1000</f>
        <v>7544</v>
      </c>
      <c r="K15813">
        <f>Representative_days!G15814-Installed_capacity_init!$G$3*Installed_capacity_init!$G$2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Representative_days!Q15815</f>
        <v>0</v>
      </c>
      <c r="D15814">
        <f>Representative_days!K15815</f>
        <v>0.13570672411062801</v>
      </c>
      <c r="E15814">
        <f>Representative_days!H15815</f>
        <v>0.713052607429838</v>
      </c>
      <c r="F15814">
        <v>1</v>
      </c>
      <c r="G15814">
        <v>1</v>
      </c>
      <c r="H15814">
        <v>1</v>
      </c>
      <c r="I15814">
        <f>Representative_days!D15815*1000</f>
        <v>1188.0418772846899</v>
      </c>
      <c r="J15814">
        <f>MIN(Installed_capacity_init!$I$2/1000,Representative_days!N15815)*1000</f>
        <v>7544</v>
      </c>
      <c r="K15814">
        <f>Representative_days!G15815-Installed_capacity_init!$G$3*Installed_capacity_init!$G$2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Representative_days!Q15816</f>
        <v>0</v>
      </c>
      <c r="D15815">
        <f>Representative_days!K15816</f>
        <v>0.13714021535559601</v>
      </c>
      <c r="E15815">
        <f>Representative_days!H15816</f>
        <v>0.71138292061284403</v>
      </c>
      <c r="F15815">
        <v>1</v>
      </c>
      <c r="G15815">
        <v>1</v>
      </c>
      <c r="H15815">
        <v>1</v>
      </c>
      <c r="I15815">
        <f>Representative_days!D15816*1000</f>
        <v>1179.3806051085901</v>
      </c>
      <c r="J15815">
        <f>MIN(Installed_capacity_init!$I$2/1000,Representative_days!N15816)*1000</f>
        <v>7544</v>
      </c>
      <c r="K15815">
        <f>Representative_days!G15816-Installed_capacity_init!$G$3*Installed_capacity_init!$G$2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Representative_days!Q15817</f>
        <v>0</v>
      </c>
      <c r="D15816">
        <f>Representative_days!K15817</f>
        <v>0.132301452809891</v>
      </c>
      <c r="E15816">
        <f>Representative_days!H15817</f>
        <v>0.72041894943304496</v>
      </c>
      <c r="F15816">
        <v>1</v>
      </c>
      <c r="G15816">
        <v>1</v>
      </c>
      <c r="H15816">
        <v>1</v>
      </c>
      <c r="I15816">
        <f>Representative_days!D15817*1000</f>
        <v>1184.3044456119901</v>
      </c>
      <c r="J15816">
        <f>MIN(Installed_capacity_init!$I$2/1000,Representative_days!N15817)*1000</f>
        <v>7544</v>
      </c>
      <c r="K15816">
        <f>Representative_days!G15817-Installed_capacity_init!$G$3*Installed_capacity_init!$G$2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Representative_days!Q15818</f>
        <v>0</v>
      </c>
      <c r="D15817">
        <f>Representative_days!K15818</f>
        <v>0.12939653913433399</v>
      </c>
      <c r="E15817">
        <f>Representative_days!H15818</f>
        <v>0.72296337685357204</v>
      </c>
      <c r="F15817">
        <v>1</v>
      </c>
      <c r="G15817">
        <v>1</v>
      </c>
      <c r="H15817">
        <v>1</v>
      </c>
      <c r="I15817">
        <f>Representative_days!D15818*1000</f>
        <v>1188.3938255635301</v>
      </c>
      <c r="J15817">
        <f>MIN(Installed_capacity_init!$I$2/1000,Representative_days!N15818)*1000</f>
        <v>7544</v>
      </c>
      <c r="K15817">
        <f>Representative_days!G15818-Installed_capacity_init!$G$3*Installed_capacity_init!$G$2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Representative_days!Q15819</f>
        <v>0</v>
      </c>
      <c r="D15818">
        <f>Representative_days!K15819</f>
        <v>0.187793241999999</v>
      </c>
      <c r="E15818">
        <f>Representative_days!H15819</f>
        <v>0.86120286300000004</v>
      </c>
      <c r="F15818">
        <v>1</v>
      </c>
      <c r="G15818">
        <v>1</v>
      </c>
      <c r="H15818">
        <v>1</v>
      </c>
      <c r="I15818">
        <f>Representative_days!D15819*1000</f>
        <v>225.218976</v>
      </c>
      <c r="J15818">
        <f>MIN(Installed_capacity_init!$I$2/1000,Representative_days!N15819)*1000</f>
        <v>2040.4049620000003</v>
      </c>
      <c r="K15818">
        <f>Representative_days!G15819-Installed_capacity_init!$G$3*Installed_capacity_init!$G$2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Representative_days!Q15820</f>
        <v>0</v>
      </c>
      <c r="D15819">
        <f>Representative_days!K15820</f>
        <v>0.172579379</v>
      </c>
      <c r="E15819">
        <f>Representative_days!H15820</f>
        <v>0.86132184300000003</v>
      </c>
      <c r="F15819">
        <v>1</v>
      </c>
      <c r="G15819">
        <v>1</v>
      </c>
      <c r="H15819">
        <v>1</v>
      </c>
      <c r="I15819">
        <f>Representative_days!D15820*1000</f>
        <v>245.36556000000002</v>
      </c>
      <c r="J15819">
        <f>MIN(Installed_capacity_init!$I$2/1000,Representative_days!N15820)*1000</f>
        <v>2179.4496599999998</v>
      </c>
      <c r="K15819">
        <f>Representative_days!G15820-Installed_capacity_init!$G$3*Installed_capacity_init!$G$2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Representative_days!Q15821</f>
        <v>0</v>
      </c>
      <c r="D15820">
        <f>Representative_days!K15821</f>
        <v>0.15903051600000001</v>
      </c>
      <c r="E15820">
        <f>Representative_days!H15821</f>
        <v>0.85863369199999995</v>
      </c>
      <c r="F15820">
        <v>1</v>
      </c>
      <c r="G15820">
        <v>1</v>
      </c>
      <c r="H15820">
        <v>1</v>
      </c>
      <c r="I15820">
        <f>Representative_days!D15821*1000</f>
        <v>263.61031400000002</v>
      </c>
      <c r="J15820">
        <f>MIN(Installed_capacity_init!$I$2/1000,Representative_days!N15821)*1000</f>
        <v>2318.4579639999997</v>
      </c>
      <c r="K15820">
        <f>Representative_days!G15821-Installed_capacity_init!$G$3*Installed_capacity_init!$G$2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Representative_days!Q15822</f>
        <v>0</v>
      </c>
      <c r="D15821">
        <f>Representative_days!K15822</f>
        <v>0.14723882699999999</v>
      </c>
      <c r="E15821">
        <f>Representative_days!H15822</f>
        <v>0.84839896199999998</v>
      </c>
      <c r="F15821">
        <v>1</v>
      </c>
      <c r="G15821">
        <v>1</v>
      </c>
      <c r="H15821">
        <v>1</v>
      </c>
      <c r="I15821">
        <f>Representative_days!D15822*1000</f>
        <v>281.896004</v>
      </c>
      <c r="J15821">
        <f>MIN(Installed_capacity_init!$I$2/1000,Representative_days!N15822)*1000</f>
        <v>2462.7118659999996</v>
      </c>
      <c r="K15821">
        <f>Representative_days!G15822-Installed_capacity_init!$G$3*Installed_capacity_init!$G$2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Representative_days!Q15823</f>
        <v>0</v>
      </c>
      <c r="D15822">
        <f>Representative_days!K15823</f>
        <v>0.13670802400000001</v>
      </c>
      <c r="E15822">
        <f>Representative_days!H15823</f>
        <v>0.861110967</v>
      </c>
      <c r="F15822">
        <v>1</v>
      </c>
      <c r="G15822">
        <v>1</v>
      </c>
      <c r="H15822">
        <v>1</v>
      </c>
      <c r="I15822">
        <f>Representative_days!D15823*1000</f>
        <v>283.90996000000001</v>
      </c>
      <c r="J15822">
        <f>MIN(Installed_capacity_init!$I$2/1000,Representative_days!N15823)*1000</f>
        <v>2522.749879</v>
      </c>
      <c r="K15822">
        <f>Representative_days!G15823-Installed_capacity_init!$G$3*Installed_capacity_init!$G$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Representative_days!Q15824</f>
        <v>0</v>
      </c>
      <c r="D15823">
        <f>Representative_days!K15824</f>
        <v>0.127554895</v>
      </c>
      <c r="E15823">
        <f>Representative_days!H15824</f>
        <v>0.86969084799999996</v>
      </c>
      <c r="F15823">
        <v>1</v>
      </c>
      <c r="G15823">
        <v>1</v>
      </c>
      <c r="H15823">
        <v>1</v>
      </c>
      <c r="I15823">
        <f>Representative_days!D15824*1000</f>
        <v>285.56462100000005</v>
      </c>
      <c r="J15823">
        <f>MIN(Installed_capacity_init!$I$2/1000,Representative_days!N15824)*1000</f>
        <v>2579.074916</v>
      </c>
      <c r="K15823">
        <f>Representative_days!G15824-Installed_capacity_init!$G$3*Installed_capacity_init!$G$2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Representative_days!Q15825</f>
        <v>2.3559778E-2</v>
      </c>
      <c r="D15824">
        <f>Representative_days!K15825</f>
        <v>0.119712267</v>
      </c>
      <c r="E15824">
        <f>Representative_days!H15825</f>
        <v>0.87620491300000003</v>
      </c>
      <c r="F15824">
        <v>1</v>
      </c>
      <c r="G15824">
        <v>1</v>
      </c>
      <c r="H15824">
        <v>1</v>
      </c>
      <c r="I15824">
        <f>Representative_days!D15825*1000</f>
        <v>287.28015600000003</v>
      </c>
      <c r="J15824">
        <f>MIN(Installed_capacity_init!$I$2/1000,Representative_days!N15825)*1000</f>
        <v>2643.478795</v>
      </c>
      <c r="K15824">
        <f>Representative_days!G15825-Installed_capacity_init!$G$3*Installed_capacity_init!$G$2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Representative_days!Q15826</f>
        <v>0.191769992</v>
      </c>
      <c r="D15825">
        <f>Representative_days!K15826</f>
        <v>0.125273152</v>
      </c>
      <c r="E15825">
        <f>Representative_days!H15826</f>
        <v>0.88750694299999999</v>
      </c>
      <c r="F15825">
        <v>1</v>
      </c>
      <c r="G15825">
        <v>1</v>
      </c>
      <c r="H15825">
        <v>1</v>
      </c>
      <c r="I15825">
        <f>Representative_days!D15826*1000</f>
        <v>291.07738700000004</v>
      </c>
      <c r="J15825">
        <f>MIN(Installed_capacity_init!$I$2/1000,Representative_days!N15826)*1000</f>
        <v>2706.2129060000002</v>
      </c>
      <c r="K15825">
        <f>Representative_days!G15826-Installed_capacity_init!$G$3*Installed_capacity_init!$G$2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Representative_days!Q15827</f>
        <v>0.22549308300000001</v>
      </c>
      <c r="D15826">
        <f>Representative_days!K15827</f>
        <v>0.13300592999999999</v>
      </c>
      <c r="E15826">
        <f>Representative_days!H15827</f>
        <v>0.89207043500000005</v>
      </c>
      <c r="F15826">
        <v>1</v>
      </c>
      <c r="G15826">
        <v>1</v>
      </c>
      <c r="H15826">
        <v>1</v>
      </c>
      <c r="I15826">
        <f>Representative_days!D15827*1000</f>
        <v>305.62076300000001</v>
      </c>
      <c r="J15826">
        <f>MIN(Installed_capacity_init!$I$2/1000,Representative_days!N15827)*1000</f>
        <v>2812.5905240000002</v>
      </c>
      <c r="K15826">
        <f>Representative_days!G15827-Installed_capacity_init!$G$3*Installed_capacity_init!$G$2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Representative_days!Q15828</f>
        <v>0.32537367699999997</v>
      </c>
      <c r="D15827">
        <f>Representative_days!K15828</f>
        <v>0.14292317800000001</v>
      </c>
      <c r="E15827">
        <f>Representative_days!H15828</f>
        <v>0.89172463700000004</v>
      </c>
      <c r="F15827">
        <v>1</v>
      </c>
      <c r="G15827">
        <v>1</v>
      </c>
      <c r="H15827">
        <v>1</v>
      </c>
      <c r="I15827">
        <f>Representative_days!D15828*1000</f>
        <v>320.03209399999997</v>
      </c>
      <c r="J15827">
        <f>MIN(Installed_capacity_init!$I$2/1000,Representative_days!N15828)*1000</f>
        <v>2923.7278500000002</v>
      </c>
      <c r="K15827">
        <f>Representative_days!G15828-Installed_capacity_init!$G$3*Installed_capacity_init!$G$2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Representative_days!Q15829</f>
        <v>0.44107988799999998</v>
      </c>
      <c r="D15828">
        <f>Representative_days!K15829</f>
        <v>0.16136477599999999</v>
      </c>
      <c r="E15828">
        <f>Representative_days!H15829</f>
        <v>0.89946651799999999</v>
      </c>
      <c r="F15828">
        <v>1</v>
      </c>
      <c r="G15828">
        <v>1</v>
      </c>
      <c r="H15828">
        <v>1</v>
      </c>
      <c r="I15828">
        <f>Representative_days!D15829*1000</f>
        <v>334.81557200000003</v>
      </c>
      <c r="J15828">
        <f>MIN(Installed_capacity_init!$I$2/1000,Representative_days!N15829)*1000</f>
        <v>2979.5983069999997</v>
      </c>
      <c r="K15828">
        <f>Representative_days!G15829-Installed_capacity_init!$G$3*Installed_capacity_init!$G$2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Representative_days!Q15830</f>
        <v>0.47190203800000002</v>
      </c>
      <c r="D15829">
        <f>Representative_days!K15830</f>
        <v>0.183094116</v>
      </c>
      <c r="E15829">
        <f>Representative_days!H15830</f>
        <v>0.90171815499999997</v>
      </c>
      <c r="F15829">
        <v>1</v>
      </c>
      <c r="G15829">
        <v>1</v>
      </c>
      <c r="H15829">
        <v>1</v>
      </c>
      <c r="I15829">
        <f>Representative_days!D15830*1000</f>
        <v>350.89126500000003</v>
      </c>
      <c r="J15829">
        <f>MIN(Installed_capacity_init!$I$2/1000,Representative_days!N15830)*1000</f>
        <v>3052.3046880000002</v>
      </c>
      <c r="K15829">
        <f>Representative_days!G15830-Installed_capacity_init!$G$3*Installed_capacity_init!$G$2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Representative_days!Q15831</f>
        <v>0.428370737</v>
      </c>
      <c r="D15830">
        <f>Representative_days!K15831</f>
        <v>0.20618845599999999</v>
      </c>
      <c r="E15830">
        <f>Representative_days!H15831</f>
        <v>0.89803921600000003</v>
      </c>
      <c r="F15830">
        <v>1</v>
      </c>
      <c r="G15830">
        <v>1</v>
      </c>
      <c r="H15830">
        <v>1</v>
      </c>
      <c r="I15830">
        <f>Representative_days!D15831*1000</f>
        <v>366.57969099999997</v>
      </c>
      <c r="J15830">
        <f>MIN(Installed_capacity_init!$I$2/1000,Representative_days!N15831)*1000</f>
        <v>3132.1182709999998</v>
      </c>
      <c r="K15830">
        <f>Representative_days!G15831-Installed_capacity_init!$G$3*Installed_capacity_init!$G$2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Representative_days!Q15832</f>
        <v>0.41460292700000001</v>
      </c>
      <c r="D15831">
        <f>Representative_days!K15832</f>
        <v>0.17829139099999999</v>
      </c>
      <c r="E15831">
        <f>Representative_days!H15832</f>
        <v>0.90908635699999996</v>
      </c>
      <c r="F15831">
        <v>1</v>
      </c>
      <c r="G15831">
        <v>1</v>
      </c>
      <c r="H15831">
        <v>1</v>
      </c>
      <c r="I15831">
        <f>Representative_days!D15832*1000</f>
        <v>379.84301700000003</v>
      </c>
      <c r="J15831">
        <f>MIN(Installed_capacity_init!$I$2/1000,Representative_days!N15832)*1000</f>
        <v>3205.590107</v>
      </c>
      <c r="K15831">
        <f>Representative_days!G15832-Installed_capacity_init!$G$3*Installed_capacity_init!$G$2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Representative_days!Q15833</f>
        <v>0.36070048199999999</v>
      </c>
      <c r="D15832">
        <f>Representative_days!K15833</f>
        <v>0.15194106700000001</v>
      </c>
      <c r="E15832">
        <f>Representative_days!H15833</f>
        <v>0.922625798</v>
      </c>
      <c r="F15832">
        <v>1</v>
      </c>
      <c r="G15832">
        <v>1</v>
      </c>
      <c r="H15832">
        <v>1</v>
      </c>
      <c r="I15832">
        <f>Representative_days!D15833*1000</f>
        <v>379.280970999999</v>
      </c>
      <c r="J15832">
        <f>MIN(Installed_capacity_init!$I$2/1000,Representative_days!N15833)*1000</f>
        <v>3211.209879</v>
      </c>
      <c r="K15832">
        <f>Representative_days!G15833-Installed_capacity_init!$G$3*Installed_capacity_init!$G$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Representative_days!Q15834</f>
        <v>0.255672389</v>
      </c>
      <c r="D15833">
        <f>Representative_days!K15834</f>
        <v>0.12813054900000001</v>
      </c>
      <c r="E15833">
        <f>Representative_days!H15834</f>
        <v>0.93433026200000002</v>
      </c>
      <c r="F15833">
        <v>1</v>
      </c>
      <c r="G15833">
        <v>1</v>
      </c>
      <c r="H15833">
        <v>1</v>
      </c>
      <c r="I15833">
        <f>Representative_days!D15834*1000</f>
        <v>378.83561800000001</v>
      </c>
      <c r="J15833">
        <f>MIN(Installed_capacity_init!$I$2/1000,Representative_days!N15834)*1000</f>
        <v>3222.919711</v>
      </c>
      <c r="K15833">
        <f>Representative_days!G15834-Installed_capacity_init!$G$3*Installed_capacity_init!$G$2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Representative_days!Q15835</f>
        <v>0.17602580000000001</v>
      </c>
      <c r="D15834">
        <f>Representative_days!K15835</f>
        <v>0.105392660999999</v>
      </c>
      <c r="E15834">
        <f>Representative_days!H15835</f>
        <v>0.94795815000000005</v>
      </c>
      <c r="F15834">
        <v>1</v>
      </c>
      <c r="G15834">
        <v>1</v>
      </c>
      <c r="H15834">
        <v>1</v>
      </c>
      <c r="I15834">
        <f>Representative_days!D15835*1000</f>
        <v>358.51854400000002</v>
      </c>
      <c r="J15834">
        <f>MIN(Installed_capacity_init!$I$2/1000,Representative_days!N15835)*1000</f>
        <v>3120.828485</v>
      </c>
      <c r="K15834">
        <f>Representative_days!G15835-Installed_capacity_init!$G$3*Installed_capacity_init!$G$2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Representative_days!Q15836</f>
        <v>0</v>
      </c>
      <c r="D15835">
        <f>Representative_days!K15836</f>
        <v>8.6207515999999998E-2</v>
      </c>
      <c r="E15835">
        <f>Representative_days!H15836</f>
        <v>0.94590854099999999</v>
      </c>
      <c r="F15835">
        <v>1</v>
      </c>
      <c r="G15835">
        <v>1</v>
      </c>
      <c r="H15835">
        <v>1</v>
      </c>
      <c r="I15835">
        <f>Representative_days!D15836*1000</f>
        <v>336.16778600000004</v>
      </c>
      <c r="J15835">
        <f>MIN(Installed_capacity_init!$I$2/1000,Representative_days!N15836)*1000</f>
        <v>3000.0455529999999</v>
      </c>
      <c r="K15835">
        <f>Representative_days!G15836-Installed_capacity_init!$G$3*Installed_capacity_init!$G$2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Representative_days!Q15837</f>
        <v>0</v>
      </c>
      <c r="D15836">
        <f>Representative_days!K15837</f>
        <v>7.0406864999999999E-2</v>
      </c>
      <c r="E15836">
        <f>Representative_days!H15837</f>
        <v>0.93394884300000003</v>
      </c>
      <c r="F15836">
        <v>1</v>
      </c>
      <c r="G15836">
        <v>1</v>
      </c>
      <c r="H15836">
        <v>1</v>
      </c>
      <c r="I15836">
        <f>Representative_days!D15837*1000</f>
        <v>313.97528499999999</v>
      </c>
      <c r="J15836">
        <f>MIN(Installed_capacity_init!$I$2/1000,Representative_days!N15837)*1000</f>
        <v>2876.2086450000002</v>
      </c>
      <c r="K15836">
        <f>Representative_days!G15837-Installed_capacity_init!$G$3*Installed_capacity_init!$G$2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Representative_days!Q15838</f>
        <v>0</v>
      </c>
      <c r="D15837">
        <f>Representative_days!K15838</f>
        <v>6.8549512000000007E-2</v>
      </c>
      <c r="E15837">
        <f>Representative_days!H15838</f>
        <v>0.96099621099999999</v>
      </c>
      <c r="F15837">
        <v>1</v>
      </c>
      <c r="G15837">
        <v>1</v>
      </c>
      <c r="H15837">
        <v>1</v>
      </c>
      <c r="I15837">
        <f>Representative_days!D15838*1000</f>
        <v>300.48344700000001</v>
      </c>
      <c r="J15837">
        <f>MIN(Installed_capacity_init!$I$2/1000,Representative_days!N15838)*1000</f>
        <v>2775.5417279999997</v>
      </c>
      <c r="K15837">
        <f>Representative_days!G15838-Installed_capacity_init!$G$3*Installed_capacity_init!$G$2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Representative_days!Q15839</f>
        <v>0</v>
      </c>
      <c r="D15838">
        <f>Representative_days!K15839</f>
        <v>6.7092913000000004E-2</v>
      </c>
      <c r="E15838">
        <f>Representative_days!H15839</f>
        <v>0.96809235199999999</v>
      </c>
      <c r="F15838">
        <v>1</v>
      </c>
      <c r="G15838">
        <v>1</v>
      </c>
      <c r="H15838">
        <v>1</v>
      </c>
      <c r="I15838">
        <f>Representative_days!D15839*1000</f>
        <v>289.71025299999997</v>
      </c>
      <c r="J15838">
        <f>MIN(Installed_capacity_init!$I$2/1000,Representative_days!N15839)*1000</f>
        <v>2684.7498099999998</v>
      </c>
      <c r="K15838">
        <f>Representative_days!G15839-Installed_capacity_init!$G$3*Installed_capacity_init!$G$2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Representative_days!Q15840</f>
        <v>0</v>
      </c>
      <c r="D15839">
        <f>Representative_days!K15840</f>
        <v>6.6310339999999995E-2</v>
      </c>
      <c r="E15839">
        <f>Representative_days!H15840</f>
        <v>0.96704350500000003</v>
      </c>
      <c r="F15839">
        <v>1</v>
      </c>
      <c r="G15839">
        <v>1</v>
      </c>
      <c r="H15839">
        <v>1</v>
      </c>
      <c r="I15839">
        <f>Representative_days!D15840*1000</f>
        <v>278.881168</v>
      </c>
      <c r="J15839">
        <f>MIN(Installed_capacity_init!$I$2/1000,Representative_days!N15840)*1000</f>
        <v>2577.4748249999998</v>
      </c>
      <c r="K15839">
        <f>Representative_days!G15840-Installed_capacity_init!$G$3*Installed_capacity_init!$G$2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Representative_days!Q15841</f>
        <v>0</v>
      </c>
      <c r="D15840">
        <f>Representative_days!K15841</f>
        <v>6.3617498999999994E-2</v>
      </c>
      <c r="E15840">
        <f>Representative_days!H15841</f>
        <v>0.96950561800000001</v>
      </c>
      <c r="F15840">
        <v>1</v>
      </c>
      <c r="G15840">
        <v>1</v>
      </c>
      <c r="H15840">
        <v>1</v>
      </c>
      <c r="I15840">
        <f>Representative_days!D15841*1000</f>
        <v>283.14522800000003</v>
      </c>
      <c r="J15840">
        <f>MIN(Installed_capacity_init!$I$2/1000,Representative_days!N15841)*1000</f>
        <v>2571.0725540000003</v>
      </c>
      <c r="K15840">
        <f>Representative_days!G15841-Installed_capacity_init!$G$3*Installed_capacity_init!$G$2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Representative_days!Q15842</f>
        <v>0</v>
      </c>
      <c r="D15841">
        <f>Representative_days!K15842</f>
        <v>6.1464511999999999E-2</v>
      </c>
      <c r="E15841">
        <f>Representative_days!H15842</f>
        <v>0.96748434500000002</v>
      </c>
      <c r="F15841">
        <v>1</v>
      </c>
      <c r="G15841">
        <v>1</v>
      </c>
      <c r="H15841">
        <v>1</v>
      </c>
      <c r="I15841">
        <f>Representative_days!D15842*1000</f>
        <v>288.00910600000003</v>
      </c>
      <c r="J15841">
        <f>MIN(Installed_capacity_init!$I$2/1000,Representative_days!N15842)*1000</f>
        <v>2567.1407450000002</v>
      </c>
      <c r="K15841">
        <f>Representative_days!G15842-Installed_capacity_init!$G$3*Installed_capacity_init!$G$2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Representative_days!Q15843</f>
        <v>0</v>
      </c>
      <c r="D15842">
        <f>Representative_days!K15843</f>
        <v>0.19847842661859699</v>
      </c>
      <c r="E15842">
        <f>Representative_days!H15843</f>
        <v>0.84226684034615396</v>
      </c>
      <c r="F15842">
        <v>1</v>
      </c>
      <c r="G15842">
        <v>1</v>
      </c>
      <c r="H15842">
        <v>1</v>
      </c>
      <c r="I15842">
        <f>Representative_days!D15843*1000</f>
        <v>580.31292562781096</v>
      </c>
      <c r="J15842">
        <f>MIN(Installed_capacity_init!$I$2/1000,Representative_days!N15843)*1000</f>
        <v>6209.1020698856</v>
      </c>
      <c r="K15842">
        <f>Representative_days!G15843-Installed_capacity_init!$G$3*Installed_capacity_init!$G$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Representative_days!Q15844</f>
        <v>0</v>
      </c>
      <c r="D15843">
        <f>Representative_days!K15844</f>
        <v>0.193777278217521</v>
      </c>
      <c r="E15843">
        <f>Representative_days!H15844</f>
        <v>0.85485273961538399</v>
      </c>
      <c r="F15843">
        <v>1</v>
      </c>
      <c r="G15843">
        <v>1</v>
      </c>
      <c r="H15843">
        <v>1</v>
      </c>
      <c r="I15843">
        <f>Representative_days!D15844*1000</f>
        <v>580.42621435586807</v>
      </c>
      <c r="J15843">
        <f>MIN(Installed_capacity_init!$I$2/1000,Representative_days!N15844)*1000</f>
        <v>6212.8308981350701</v>
      </c>
      <c r="K15843">
        <f>Representative_days!G15844-Installed_capacity_init!$G$3*Installed_capacity_init!$G$2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Representative_days!Q15845</f>
        <v>0</v>
      </c>
      <c r="D15844">
        <f>Representative_days!K15845</f>
        <v>0.191437353652742</v>
      </c>
      <c r="E15844">
        <f>Representative_days!H15845</f>
        <v>0.85675468599999904</v>
      </c>
      <c r="F15844">
        <v>1</v>
      </c>
      <c r="G15844">
        <v>1</v>
      </c>
      <c r="H15844">
        <v>1</v>
      </c>
      <c r="I15844">
        <f>Representative_days!D15845*1000</f>
        <v>578.88320795014499</v>
      </c>
      <c r="J15844">
        <f>MIN(Installed_capacity_init!$I$2/1000,Representative_days!N15845)*1000</f>
        <v>6211.4478303918195</v>
      </c>
      <c r="K15844">
        <f>Representative_days!G15845-Installed_capacity_init!$G$3*Installed_capacity_init!$G$2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Representative_days!Q15846</f>
        <v>0</v>
      </c>
      <c r="D15845">
        <f>Representative_days!K15846</f>
        <v>0.191405601342169</v>
      </c>
      <c r="E15845">
        <f>Representative_days!H15846</f>
        <v>0.84906021238461504</v>
      </c>
      <c r="F15845">
        <v>1</v>
      </c>
      <c r="G15845">
        <v>1</v>
      </c>
      <c r="H15845">
        <v>1</v>
      </c>
      <c r="I15845">
        <f>Representative_days!D15846*1000</f>
        <v>577.45998954678203</v>
      </c>
      <c r="J15845">
        <f>MIN(Installed_capacity_init!$I$2/1000,Representative_days!N15846)*1000</f>
        <v>6213.5844281030995</v>
      </c>
      <c r="K15845">
        <f>Representative_days!G15846-Installed_capacity_init!$G$3*Installed_capacity_init!$G$2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Representative_days!Q15847</f>
        <v>0</v>
      </c>
      <c r="D15846">
        <f>Representative_days!K15847</f>
        <v>0.18650608492271301</v>
      </c>
      <c r="E15846">
        <f>Representative_days!H15847</f>
        <v>0.85728364511538402</v>
      </c>
      <c r="F15846">
        <v>1</v>
      </c>
      <c r="G15846">
        <v>1</v>
      </c>
      <c r="H15846">
        <v>1</v>
      </c>
      <c r="I15846">
        <f>Representative_days!D15847*1000</f>
        <v>575.156974669232</v>
      </c>
      <c r="J15846">
        <f>MIN(Installed_capacity_init!$I$2/1000,Representative_days!N15847)*1000</f>
        <v>6192.0281366394001</v>
      </c>
      <c r="K15846">
        <f>Representative_days!G15847-Installed_capacity_init!$G$3*Installed_capacity_init!$G$2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Representative_days!Q15848</f>
        <v>1.22191323781942E-4</v>
      </c>
      <c r="D15847">
        <f>Representative_days!K15848</f>
        <v>0.18322451789338701</v>
      </c>
      <c r="E15847">
        <f>Representative_days!H15848</f>
        <v>0.85512411088461504</v>
      </c>
      <c r="F15847">
        <v>1</v>
      </c>
      <c r="G15847">
        <v>1</v>
      </c>
      <c r="H15847">
        <v>1</v>
      </c>
      <c r="I15847">
        <f>Representative_days!D15848*1000</f>
        <v>572.36854399111508</v>
      </c>
      <c r="J15847">
        <f>MIN(Installed_capacity_init!$I$2/1000,Representative_days!N15848)*1000</f>
        <v>6172.4671538238499</v>
      </c>
      <c r="K15847">
        <f>Representative_days!G15848-Installed_capacity_init!$G$3*Installed_capacity_init!$G$2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Representative_days!Q15849</f>
        <v>6.2144124057846299E-2</v>
      </c>
      <c r="D15848">
        <f>Representative_days!K15849</f>
        <v>0.18230109753453599</v>
      </c>
      <c r="E15848">
        <f>Representative_days!H15849</f>
        <v>0.84642287011538397</v>
      </c>
      <c r="F15848">
        <v>1</v>
      </c>
      <c r="G15848">
        <v>1</v>
      </c>
      <c r="H15848">
        <v>1</v>
      </c>
      <c r="I15848">
        <f>Representative_days!D15849*1000</f>
        <v>569.73453448291696</v>
      </c>
      <c r="J15848">
        <f>MIN(Installed_capacity_init!$I$2/1000,Representative_days!N15849)*1000</f>
        <v>6152.9709997936106</v>
      </c>
      <c r="K15848">
        <f>Representative_days!G15849-Installed_capacity_init!$G$3*Installed_capacity_init!$G$2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Representative_days!Q15850</f>
        <v>0.19786944091256201</v>
      </c>
      <c r="D15849">
        <f>Representative_days!K15850</f>
        <v>0.188444888528287</v>
      </c>
      <c r="E15849">
        <f>Representative_days!H15850</f>
        <v>0.85297488899999896</v>
      </c>
      <c r="F15849">
        <v>1</v>
      </c>
      <c r="G15849">
        <v>1</v>
      </c>
      <c r="H15849">
        <v>1</v>
      </c>
      <c r="I15849">
        <f>Representative_days!D15850*1000</f>
        <v>567.19040833930205</v>
      </c>
      <c r="J15849">
        <f>MIN(Installed_capacity_init!$I$2/1000,Representative_days!N15850)*1000</f>
        <v>6139.5723207236497</v>
      </c>
      <c r="K15849">
        <f>Representative_days!G15850-Installed_capacity_init!$G$3*Installed_capacity_init!$G$2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Representative_days!Q15851</f>
        <v>0.23142302971415901</v>
      </c>
      <c r="D15850">
        <f>Representative_days!K15851</f>
        <v>0.19852712051426999</v>
      </c>
      <c r="E15850">
        <f>Representative_days!H15851</f>
        <v>0.853210654153846</v>
      </c>
      <c r="F15850">
        <v>1</v>
      </c>
      <c r="G15850">
        <v>1</v>
      </c>
      <c r="H15850">
        <v>1</v>
      </c>
      <c r="I15850">
        <f>Representative_days!D15851*1000</f>
        <v>565.24128468030301</v>
      </c>
      <c r="J15850">
        <f>MIN(Installed_capacity_init!$I$2/1000,Representative_days!N15851)*1000</f>
        <v>6134.9119760890098</v>
      </c>
      <c r="K15850">
        <f>Representative_days!G15851-Installed_capacity_init!$G$3*Installed_capacity_init!$G$2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Representative_days!Q15852</f>
        <v>0.30723948768348702</v>
      </c>
      <c r="D15851">
        <f>Representative_days!K15852</f>
        <v>0.211583008176642</v>
      </c>
      <c r="E15851">
        <f>Representative_days!H15852</f>
        <v>0.84758808273076902</v>
      </c>
      <c r="F15851">
        <v>1</v>
      </c>
      <c r="G15851">
        <v>1</v>
      </c>
      <c r="H15851">
        <v>1</v>
      </c>
      <c r="I15851">
        <f>Representative_days!D15852*1000</f>
        <v>563.27682535681799</v>
      </c>
      <c r="J15851">
        <f>MIN(Installed_capacity_init!$I$2/1000,Representative_days!N15852)*1000</f>
        <v>6130.4393072610401</v>
      </c>
      <c r="K15851">
        <f>Representative_days!G15852-Installed_capacity_init!$G$3*Installed_capacity_init!$G$2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Representative_days!Q15853</f>
        <v>0.39962547358908801</v>
      </c>
      <c r="D15852">
        <f>Representative_days!K15853</f>
        <v>0.228449763403031</v>
      </c>
      <c r="E15852">
        <f>Representative_days!H15853</f>
        <v>0.85638380826923</v>
      </c>
      <c r="F15852">
        <v>1</v>
      </c>
      <c r="G15852">
        <v>1</v>
      </c>
      <c r="H15852">
        <v>1</v>
      </c>
      <c r="I15852">
        <f>Representative_days!D15853*1000</f>
        <v>571.74054843842305</v>
      </c>
      <c r="J15852">
        <f>MIN(Installed_capacity_init!$I$2/1000,Representative_days!N15853)*1000</f>
        <v>6194.1168070016101</v>
      </c>
      <c r="K15852">
        <f>Representative_days!G15853-Installed_capacity_init!$G$3*Installed_capacity_init!$G$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Representative_days!Q15854</f>
        <v>0.41690276084252198</v>
      </c>
      <c r="D15853">
        <f>Representative_days!K15854</f>
        <v>0.25105538117635101</v>
      </c>
      <c r="E15853">
        <f>Representative_days!H15854</f>
        <v>0.85588827680769197</v>
      </c>
      <c r="F15853">
        <v>1</v>
      </c>
      <c r="G15853">
        <v>1</v>
      </c>
      <c r="H15853">
        <v>1</v>
      </c>
      <c r="I15853">
        <f>Representative_days!D15854*1000</f>
        <v>580.45181219386802</v>
      </c>
      <c r="J15853">
        <f>MIN(Installed_capacity_init!$I$2/1000,Representative_days!N15854)*1000</f>
        <v>6259.5014847736402</v>
      </c>
      <c r="K15853">
        <f>Representative_days!G15854-Installed_capacity_init!$G$3*Installed_capacity_init!$G$2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Representative_days!Q15855</f>
        <v>0.36696012186411198</v>
      </c>
      <c r="D15854">
        <f>Representative_days!K15855</f>
        <v>0.27938992190131401</v>
      </c>
      <c r="E15854">
        <f>Representative_days!H15855</f>
        <v>0.84525106103846104</v>
      </c>
      <c r="F15854">
        <v>1</v>
      </c>
      <c r="G15854">
        <v>1</v>
      </c>
      <c r="H15854">
        <v>1</v>
      </c>
      <c r="I15854">
        <f>Representative_days!D15855*1000</f>
        <v>588.82847813080798</v>
      </c>
      <c r="J15854">
        <f>MIN(Installed_capacity_init!$I$2/1000,Representative_days!N15855)*1000</f>
        <v>6324.68647352268</v>
      </c>
      <c r="K15854">
        <f>Representative_days!G15855-Installed_capacity_init!$G$3*Installed_capacity_init!$G$2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Representative_days!Q15856</f>
        <v>0.34051282653743697</v>
      </c>
      <c r="D15855">
        <f>Representative_days!K15856</f>
        <v>0.26653097914583501</v>
      </c>
      <c r="E15855">
        <f>Representative_days!H15856</f>
        <v>0.85036814630769197</v>
      </c>
      <c r="F15855">
        <v>1</v>
      </c>
      <c r="G15855">
        <v>1</v>
      </c>
      <c r="H15855">
        <v>1</v>
      </c>
      <c r="I15855">
        <f>Representative_days!D15856*1000</f>
        <v>594.596213460272</v>
      </c>
      <c r="J15855">
        <f>MIN(Installed_capacity_init!$I$2/1000,Representative_days!N15856)*1000</f>
        <v>6377.4293869986204</v>
      </c>
      <c r="K15855">
        <f>Representative_days!G15856-Installed_capacity_init!$G$3*Installed_capacity_init!$G$2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Representative_days!Q15857</f>
        <v>0.28806230337126998</v>
      </c>
      <c r="D15856">
        <f>Representative_days!K15857</f>
        <v>0.256162682479814</v>
      </c>
      <c r="E15856">
        <f>Representative_days!H15857</f>
        <v>0.84837931442307701</v>
      </c>
      <c r="F15856">
        <v>1</v>
      </c>
      <c r="G15856">
        <v>1</v>
      </c>
      <c r="H15856">
        <v>1</v>
      </c>
      <c r="I15856">
        <f>Representative_days!D15857*1000</f>
        <v>601.28493928956391</v>
      </c>
      <c r="J15856">
        <f>MIN(Installed_capacity_init!$I$2/1000,Representative_days!N15857)*1000</f>
        <v>6429.1317687634901</v>
      </c>
      <c r="K15856">
        <f>Representative_days!G15857-Installed_capacity_init!$G$3*Installed_capacity_init!$G$2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Representative_days!Q15858</f>
        <v>0.19952268698763101</v>
      </c>
      <c r="D15857">
        <f>Representative_days!K15858</f>
        <v>0.24930776471965299</v>
      </c>
      <c r="E15857">
        <f>Representative_days!H15858</f>
        <v>0.83926504465384599</v>
      </c>
      <c r="F15857">
        <v>1</v>
      </c>
      <c r="G15857">
        <v>1</v>
      </c>
      <c r="H15857">
        <v>1</v>
      </c>
      <c r="I15857">
        <f>Representative_days!D15858*1000</f>
        <v>607.87166405309006</v>
      </c>
      <c r="J15857">
        <f>MIN(Installed_capacity_init!$I$2/1000,Representative_days!N15858)*1000</f>
        <v>6477.8995559245304</v>
      </c>
      <c r="K15857">
        <f>Representative_days!G15858-Installed_capacity_init!$G$3*Installed_capacity_init!$G$2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Representative_days!Q15859</f>
        <v>9.3677072158922695E-2</v>
      </c>
      <c r="D15858">
        <f>Representative_days!K15859</f>
        <v>0.22229919906998299</v>
      </c>
      <c r="E15858">
        <f>Representative_days!H15859</f>
        <v>0.84766303399999998</v>
      </c>
      <c r="F15858">
        <v>1</v>
      </c>
      <c r="G15858">
        <v>1</v>
      </c>
      <c r="H15858">
        <v>1</v>
      </c>
      <c r="I15858">
        <f>Representative_days!D15859*1000</f>
        <v>602.76505757594896</v>
      </c>
      <c r="J15858">
        <f>MIN(Installed_capacity_init!$I$2/1000,Representative_days!N15859)*1000</f>
        <v>6451.6561081690907</v>
      </c>
      <c r="K15858">
        <f>Representative_days!G15859-Installed_capacity_init!$G$3*Installed_capacity_init!$G$2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Representative_days!Q15860</f>
        <v>6.0617432773142797E-3</v>
      </c>
      <c r="D15859">
        <f>Representative_days!K15860</f>
        <v>0.20003646941811301</v>
      </c>
      <c r="E15859">
        <f>Representative_days!H15860</f>
        <v>0.85013712565384603</v>
      </c>
      <c r="F15859">
        <v>1</v>
      </c>
      <c r="G15859">
        <v>1</v>
      </c>
      <c r="H15859">
        <v>1</v>
      </c>
      <c r="I15859">
        <f>Representative_days!D15860*1000</f>
        <v>597.94268604112096</v>
      </c>
      <c r="J15859">
        <f>MIN(Installed_capacity_init!$I$2/1000,Representative_days!N15860)*1000</f>
        <v>6427.5793265613102</v>
      </c>
      <c r="K15859">
        <f>Representative_days!G15860-Installed_capacity_init!$G$3*Installed_capacity_init!$G$2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Representative_days!Q15861</f>
        <v>0</v>
      </c>
      <c r="D15860">
        <f>Representative_days!K15861</f>
        <v>0.18271067397816701</v>
      </c>
      <c r="E15860">
        <f>Representative_days!H15861</f>
        <v>0.84715297373076903</v>
      </c>
      <c r="F15860">
        <v>1</v>
      </c>
      <c r="G15860">
        <v>1</v>
      </c>
      <c r="H15860">
        <v>1</v>
      </c>
      <c r="I15860">
        <f>Representative_days!D15861*1000</f>
        <v>593.3162217071249</v>
      </c>
      <c r="J15860">
        <f>MIN(Installed_capacity_init!$I$2/1000,Representative_days!N15861)*1000</f>
        <v>6406.9128925687401</v>
      </c>
      <c r="K15860">
        <f>Representative_days!G15861-Installed_capacity_init!$G$3*Installed_capacity_init!$G$2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Representative_days!Q15862</f>
        <v>0</v>
      </c>
      <c r="D15861">
        <f>Representative_days!K15862</f>
        <v>0.180395251307403</v>
      </c>
      <c r="E15861">
        <f>Representative_days!H15862</f>
        <v>0.85713621776922999</v>
      </c>
      <c r="F15861">
        <v>1</v>
      </c>
      <c r="G15861">
        <v>1</v>
      </c>
      <c r="H15861">
        <v>1</v>
      </c>
      <c r="I15861">
        <f>Representative_days!D15862*1000</f>
        <v>590.43683106034496</v>
      </c>
      <c r="J15861">
        <f>MIN(Installed_capacity_init!$I$2/1000,Representative_days!N15862)*1000</f>
        <v>6389.7990853651499</v>
      </c>
      <c r="K15861">
        <f>Representative_days!G15862-Installed_capacity_init!$G$3*Installed_capacity_init!$G$2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Representative_days!Q15863</f>
        <v>0</v>
      </c>
      <c r="D15862">
        <f>Representative_days!K15863</f>
        <v>0.18113750718060101</v>
      </c>
      <c r="E15862">
        <f>Representative_days!H15863</f>
        <v>0.85991155130769203</v>
      </c>
      <c r="F15862">
        <v>1</v>
      </c>
      <c r="G15862">
        <v>1</v>
      </c>
      <c r="H15862">
        <v>1</v>
      </c>
      <c r="I15862">
        <f>Representative_days!D15863*1000</f>
        <v>587.73928603621903</v>
      </c>
      <c r="J15862">
        <f>MIN(Installed_capacity_init!$I$2/1000,Representative_days!N15863)*1000</f>
        <v>6370.2496242443704</v>
      </c>
      <c r="K15862">
        <f>Representative_days!G15863-Installed_capacity_init!$G$3*Installed_capacity_init!$G$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Representative_days!Q15864</f>
        <v>0</v>
      </c>
      <c r="D15863">
        <f>Representative_days!K15864</f>
        <v>0.18484062716166699</v>
      </c>
      <c r="E15863">
        <f>Representative_days!H15864</f>
        <v>0.85386654992307598</v>
      </c>
      <c r="F15863">
        <v>1</v>
      </c>
      <c r="G15863">
        <v>1</v>
      </c>
      <c r="H15863">
        <v>1</v>
      </c>
      <c r="I15863">
        <f>Representative_days!D15864*1000</f>
        <v>584.98818643965103</v>
      </c>
      <c r="J15863">
        <f>MIN(Installed_capacity_init!$I$2/1000,Representative_days!N15864)*1000</f>
        <v>6350.15196666272</v>
      </c>
      <c r="K15863">
        <f>Representative_days!G15864-Installed_capacity_init!$G$3*Installed_capacity_init!$G$2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Representative_days!Q15865</f>
        <v>0</v>
      </c>
      <c r="D15864">
        <f>Representative_days!K15865</f>
        <v>0.18274363877755201</v>
      </c>
      <c r="E15864">
        <f>Representative_days!H15865</f>
        <v>0.85377552330769202</v>
      </c>
      <c r="F15864">
        <v>1</v>
      </c>
      <c r="G15864">
        <v>1</v>
      </c>
      <c r="H15864">
        <v>1</v>
      </c>
      <c r="I15864">
        <f>Representative_days!D15865*1000</f>
        <v>582.52335500872096</v>
      </c>
      <c r="J15864">
        <f>MIN(Installed_capacity_init!$I$2/1000,Representative_days!N15865)*1000</f>
        <v>6340.6564891298494</v>
      </c>
      <c r="K15864">
        <f>Representative_days!G15865-Installed_capacity_init!$G$3*Installed_capacity_init!$G$2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Representative_days!Q15866</f>
        <v>0</v>
      </c>
      <c r="D15865">
        <f>Representative_days!K15866</f>
        <v>0.18349374600826501</v>
      </c>
      <c r="E15865">
        <f>Representative_days!H15866</f>
        <v>0.84660509776923099</v>
      </c>
      <c r="F15865">
        <v>1</v>
      </c>
      <c r="G15865">
        <v>1</v>
      </c>
      <c r="H15865">
        <v>1</v>
      </c>
      <c r="I15865">
        <f>Representative_days!D15866*1000</f>
        <v>580.03911291548309</v>
      </c>
      <c r="J15865">
        <f>MIN(Installed_capacity_init!$I$2/1000,Representative_days!N15866)*1000</f>
        <v>6324.8747525410399</v>
      </c>
      <c r="K15865">
        <f>Representative_days!G15866-Installed_capacity_init!$G$3*Installed_capacity_init!$G$2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Representative_days!Q15867</f>
        <v>0</v>
      </c>
      <c r="D15866">
        <f>Representative_days!K15867</f>
        <v>0.143182787586001</v>
      </c>
      <c r="E15866">
        <f>Representative_days!H15867</f>
        <v>0.56324169950000003</v>
      </c>
      <c r="F15866">
        <v>1</v>
      </c>
      <c r="G15866">
        <v>1</v>
      </c>
      <c r="H15866">
        <v>1</v>
      </c>
      <c r="I15866">
        <f>Representative_days!D15867*1000</f>
        <v>3118.9924514028198</v>
      </c>
      <c r="J15866">
        <f>MIN(Installed_capacity_init!$I$2/1000,Representative_days!N15867)*1000</f>
        <v>7544</v>
      </c>
      <c r="K15866">
        <f>Representative_days!G15867-Installed_capacity_init!$G$3*Installed_capacity_init!$G$2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Representative_days!Q15868</f>
        <v>0</v>
      </c>
      <c r="D15867">
        <f>Representative_days!K15868</f>
        <v>0.144697097953497</v>
      </c>
      <c r="E15867">
        <f>Representative_days!H15868</f>
        <v>0.56874991850000001</v>
      </c>
      <c r="F15867">
        <v>1</v>
      </c>
      <c r="G15867">
        <v>1</v>
      </c>
      <c r="H15867">
        <v>1</v>
      </c>
      <c r="I15867">
        <f>Representative_days!D15868*1000</f>
        <v>3080.1022903503899</v>
      </c>
      <c r="J15867">
        <f>MIN(Installed_capacity_init!$I$2/1000,Representative_days!N15868)*1000</f>
        <v>7544</v>
      </c>
      <c r="K15867">
        <f>Representative_days!G15868-Installed_capacity_init!$G$3*Installed_capacity_init!$G$2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Representative_days!Q15869</f>
        <v>0</v>
      </c>
      <c r="D15868">
        <f>Representative_days!K15869</f>
        <v>0.14878946472473401</v>
      </c>
      <c r="E15868">
        <f>Representative_days!H15869</f>
        <v>0.574311499</v>
      </c>
      <c r="F15868">
        <v>1</v>
      </c>
      <c r="G15868">
        <v>1</v>
      </c>
      <c r="H15868">
        <v>1</v>
      </c>
      <c r="I15868">
        <f>Representative_days!D15869*1000</f>
        <v>3038.5643084196299</v>
      </c>
      <c r="J15868">
        <f>MIN(Installed_capacity_init!$I$2/1000,Representative_days!N15869)*1000</f>
        <v>7544</v>
      </c>
      <c r="K15868">
        <f>Representative_days!G15869-Installed_capacity_init!$G$3*Installed_capacity_init!$G$2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Representative_days!Q15870</f>
        <v>0</v>
      </c>
      <c r="D15869">
        <f>Representative_days!K15870</f>
        <v>0.154578515341152</v>
      </c>
      <c r="E15869">
        <f>Representative_days!H15870</f>
        <v>0.58053599449999904</v>
      </c>
      <c r="F15869">
        <v>1</v>
      </c>
      <c r="G15869">
        <v>1</v>
      </c>
      <c r="H15869">
        <v>1</v>
      </c>
      <c r="I15869">
        <f>Representative_days!D15870*1000</f>
        <v>2994.6257091841703</v>
      </c>
      <c r="J15869">
        <f>MIN(Installed_capacity_init!$I$2/1000,Representative_days!N15870)*1000</f>
        <v>7544</v>
      </c>
      <c r="K15869">
        <f>Representative_days!G15870-Installed_capacity_init!$G$3*Installed_capacity_init!$G$2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Representative_days!Q15871</f>
        <v>0</v>
      </c>
      <c r="D15870">
        <f>Representative_days!K15871</f>
        <v>0.160134406150305</v>
      </c>
      <c r="E15870">
        <f>Representative_days!H15871</f>
        <v>0.55196356299999905</v>
      </c>
      <c r="F15870">
        <v>1</v>
      </c>
      <c r="G15870">
        <v>1</v>
      </c>
      <c r="H15870">
        <v>1</v>
      </c>
      <c r="I15870">
        <f>Representative_days!D15871*1000</f>
        <v>3122.4725589412897</v>
      </c>
      <c r="J15870">
        <f>MIN(Installed_capacity_init!$I$2/1000,Representative_days!N15871)*1000</f>
        <v>7544</v>
      </c>
      <c r="K15870">
        <f>Representative_days!G15871-Installed_capacity_init!$G$3*Installed_capacity_init!$G$2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Representative_days!Q15872</f>
        <v>2.4879956806618999E-2</v>
      </c>
      <c r="D15871">
        <f>Representative_days!K15872</f>
        <v>0.16806436908980699</v>
      </c>
      <c r="E15871">
        <f>Representative_days!H15872</f>
        <v>0.52775817449999995</v>
      </c>
      <c r="F15871">
        <v>1</v>
      </c>
      <c r="G15871">
        <v>1</v>
      </c>
      <c r="H15871">
        <v>1</v>
      </c>
      <c r="I15871">
        <f>Representative_days!D15872*1000</f>
        <v>3223.54674812451</v>
      </c>
      <c r="J15871">
        <f>MIN(Installed_capacity_init!$I$2/1000,Representative_days!N15872)*1000</f>
        <v>7544</v>
      </c>
      <c r="K15871">
        <f>Representative_days!G15872-Installed_capacity_init!$G$3*Installed_capacity_init!$G$2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Representative_days!Q15873</f>
        <v>0.14422402983124799</v>
      </c>
      <c r="D15872">
        <f>Representative_days!K15873</f>
        <v>0.17938990948995301</v>
      </c>
      <c r="E15872">
        <f>Representative_days!H15873</f>
        <v>0.50502346200000003</v>
      </c>
      <c r="F15872">
        <v>1</v>
      </c>
      <c r="G15872">
        <v>1</v>
      </c>
      <c r="H15872">
        <v>1</v>
      </c>
      <c r="I15872">
        <f>Representative_days!D15873*1000</f>
        <v>3322.0701716582603</v>
      </c>
      <c r="J15872">
        <f>MIN(Installed_capacity_init!$I$2/1000,Representative_days!N15873)*1000</f>
        <v>7544</v>
      </c>
      <c r="K15872">
        <f>Representative_days!G15873-Installed_capacity_init!$G$3*Installed_capacity_init!$G$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Representative_days!Q15874</f>
        <v>0.26236794534088997</v>
      </c>
      <c r="D15873">
        <f>Representative_days!K15874</f>
        <v>0.21327252175921799</v>
      </c>
      <c r="E15873">
        <f>Representative_days!H15874</f>
        <v>0.460170684</v>
      </c>
      <c r="F15873">
        <v>1</v>
      </c>
      <c r="G15873">
        <v>1</v>
      </c>
      <c r="H15873">
        <v>1</v>
      </c>
      <c r="I15873">
        <f>Representative_days!D15874*1000</f>
        <v>3421.70716828896</v>
      </c>
      <c r="J15873">
        <f>MIN(Installed_capacity_init!$I$2/1000,Representative_days!N15874)*1000</f>
        <v>7544</v>
      </c>
      <c r="K15873">
        <f>Representative_days!G15874-Installed_capacity_init!$G$3*Installed_capacity_init!$G$2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Representative_days!Q15875</f>
        <v>0.35148535615239701</v>
      </c>
      <c r="D15874">
        <f>Representative_days!K15875</f>
        <v>0.25953652085180301</v>
      </c>
      <c r="E15874">
        <f>Representative_days!H15875</f>
        <v>0.42308745450000002</v>
      </c>
      <c r="F15874">
        <v>1</v>
      </c>
      <c r="G15874">
        <v>1</v>
      </c>
      <c r="H15874">
        <v>1</v>
      </c>
      <c r="I15874">
        <f>Representative_days!D15875*1000</f>
        <v>3515.9691093091301</v>
      </c>
      <c r="J15874">
        <f>MIN(Installed_capacity_init!$I$2/1000,Representative_days!N15875)*1000</f>
        <v>7544</v>
      </c>
      <c r="K15874">
        <f>Representative_days!G15875-Installed_capacity_init!$G$3*Installed_capacity_init!$G$2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Representative_days!Q15876</f>
        <v>0.41155436611843899</v>
      </c>
      <c r="D15875">
        <f>Representative_days!K15876</f>
        <v>0.321268978073247</v>
      </c>
      <c r="E15875">
        <f>Representative_days!H15876</f>
        <v>0.39234093799999997</v>
      </c>
      <c r="F15875">
        <v>1</v>
      </c>
      <c r="G15875">
        <v>1</v>
      </c>
      <c r="H15875">
        <v>1</v>
      </c>
      <c r="I15875">
        <f>Representative_days!D15876*1000</f>
        <v>3610.1702050581503</v>
      </c>
      <c r="J15875">
        <f>MIN(Installed_capacity_init!$I$2/1000,Representative_days!N15876)*1000</f>
        <v>7544</v>
      </c>
      <c r="K15875">
        <f>Representative_days!G15876-Installed_capacity_init!$G$3*Installed_capacity_init!$G$2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Representative_days!Q15877</f>
        <v>0.46842143528282998</v>
      </c>
      <c r="D15876">
        <f>Representative_days!K15877</f>
        <v>0.32885570029938199</v>
      </c>
      <c r="E15876">
        <f>Representative_days!H15877</f>
        <v>0.38330286149999998</v>
      </c>
      <c r="F15876">
        <v>1</v>
      </c>
      <c r="G15876">
        <v>1</v>
      </c>
      <c r="H15876">
        <v>1</v>
      </c>
      <c r="I15876">
        <f>Representative_days!D15877*1000</f>
        <v>3620.1954835334</v>
      </c>
      <c r="J15876">
        <f>MIN(Installed_capacity_init!$I$2/1000,Representative_days!N15877)*1000</f>
        <v>7544</v>
      </c>
      <c r="K15876">
        <f>Representative_days!G15877-Installed_capacity_init!$G$3*Installed_capacity_init!$G$2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Representative_days!Q15878</f>
        <v>0.48214621727992701</v>
      </c>
      <c r="D15877">
        <f>Representative_days!K15878</f>
        <v>0.341150006010768</v>
      </c>
      <c r="E15877">
        <f>Representative_days!H15878</f>
        <v>0.38057780600000002</v>
      </c>
      <c r="F15877">
        <v>1</v>
      </c>
      <c r="G15877">
        <v>1</v>
      </c>
      <c r="H15877">
        <v>1</v>
      </c>
      <c r="I15877">
        <f>Representative_days!D15878*1000</f>
        <v>3640.69580107926</v>
      </c>
      <c r="J15877">
        <f>MIN(Installed_capacity_init!$I$2/1000,Representative_days!N15878)*1000</f>
        <v>7544</v>
      </c>
      <c r="K15877">
        <f>Representative_days!G15878-Installed_capacity_init!$G$3*Installed_capacity_init!$G$2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Representative_days!Q15879</f>
        <v>0.45421497582422599</v>
      </c>
      <c r="D15878">
        <f>Representative_days!K15879</f>
        <v>0.35764290050922098</v>
      </c>
      <c r="E15878">
        <f>Representative_days!H15879</f>
        <v>0.38470311499999998</v>
      </c>
      <c r="F15878">
        <v>1</v>
      </c>
      <c r="G15878">
        <v>1</v>
      </c>
      <c r="H15878">
        <v>1</v>
      </c>
      <c r="I15878">
        <f>Representative_days!D15879*1000</f>
        <v>3660.9807471925301</v>
      </c>
      <c r="J15878">
        <f>MIN(Installed_capacity_init!$I$2/1000,Representative_days!N15879)*1000</f>
        <v>7544</v>
      </c>
      <c r="K15878">
        <f>Representative_days!G15879-Installed_capacity_init!$G$3*Installed_capacity_init!$G$2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Representative_days!Q15880</f>
        <v>0.42637949450011298</v>
      </c>
      <c r="D15879">
        <f>Representative_days!K15880</f>
        <v>0.341901433469949</v>
      </c>
      <c r="E15879">
        <f>Representative_days!H15880</f>
        <v>0.39226962999999998</v>
      </c>
      <c r="F15879">
        <v>1</v>
      </c>
      <c r="G15879">
        <v>1</v>
      </c>
      <c r="H15879">
        <v>1</v>
      </c>
      <c r="I15879">
        <f>Representative_days!D15880*1000</f>
        <v>3686.6453759824299</v>
      </c>
      <c r="J15879">
        <f>MIN(Installed_capacity_init!$I$2/1000,Representative_days!N15880)*1000</f>
        <v>7544</v>
      </c>
      <c r="K15879">
        <f>Representative_days!G15880-Installed_capacity_init!$G$3*Installed_capacity_init!$G$2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Representative_days!Q15881</f>
        <v>0.36450230645016801</v>
      </c>
      <c r="D15880">
        <f>Representative_days!K15881</f>
        <v>0.330488670027481</v>
      </c>
      <c r="E15880">
        <f>Representative_days!H15881</f>
        <v>0.40258275100000002</v>
      </c>
      <c r="F15880">
        <v>1</v>
      </c>
      <c r="G15880">
        <v>1</v>
      </c>
      <c r="H15880">
        <v>1</v>
      </c>
      <c r="I15880">
        <f>Representative_days!D15881*1000</f>
        <v>3728.1132226179202</v>
      </c>
      <c r="J15880">
        <f>MIN(Installed_capacity_init!$I$2/1000,Representative_days!N15881)*1000</f>
        <v>7544</v>
      </c>
      <c r="K15880">
        <f>Representative_days!G15881-Installed_capacity_init!$G$3*Installed_capacity_init!$G$2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Representative_days!Q15882</f>
        <v>0.26621805048777802</v>
      </c>
      <c r="D15881">
        <f>Representative_days!K15882</f>
        <v>0.323363112968858</v>
      </c>
      <c r="E15881">
        <f>Representative_days!H15882</f>
        <v>0.40978286600000002</v>
      </c>
      <c r="F15881">
        <v>1</v>
      </c>
      <c r="G15881">
        <v>1</v>
      </c>
      <c r="H15881">
        <v>1</v>
      </c>
      <c r="I15881">
        <f>Representative_days!D15882*1000</f>
        <v>3770.7932514000404</v>
      </c>
      <c r="J15881">
        <f>MIN(Installed_capacity_init!$I$2/1000,Representative_days!N15882)*1000</f>
        <v>7544</v>
      </c>
      <c r="K15881">
        <f>Representative_days!G15882-Installed_capacity_init!$G$3*Installed_capacity_init!$G$2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Representative_days!Q15883</f>
        <v>0.158591583237324</v>
      </c>
      <c r="D15882">
        <f>Representative_days!K15883</f>
        <v>0.25497802741054798</v>
      </c>
      <c r="E15882">
        <f>Representative_days!H15883</f>
        <v>0.39589835150000002</v>
      </c>
      <c r="F15882">
        <v>1</v>
      </c>
      <c r="G15882">
        <v>1</v>
      </c>
      <c r="H15882">
        <v>1</v>
      </c>
      <c r="I15882">
        <f>Representative_days!D15883*1000</f>
        <v>3630.3955975107297</v>
      </c>
      <c r="J15882">
        <f>MIN(Installed_capacity_init!$I$2/1000,Representative_days!N15883)*1000</f>
        <v>7544</v>
      </c>
      <c r="K15882">
        <f>Representative_days!G15883-Installed_capacity_init!$G$3*Installed_capacity_init!$G$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Representative_days!Q15884</f>
        <v>3.8296102764199098E-2</v>
      </c>
      <c r="D15883">
        <f>Representative_days!K15884</f>
        <v>0.20021286375279701</v>
      </c>
      <c r="E15883">
        <f>Representative_days!H15884</f>
        <v>0.38629568650000001</v>
      </c>
      <c r="F15883">
        <v>1</v>
      </c>
      <c r="G15883">
        <v>1</v>
      </c>
      <c r="H15883">
        <v>1</v>
      </c>
      <c r="I15883">
        <f>Representative_days!D15884*1000</f>
        <v>3520.1038076194104</v>
      </c>
      <c r="J15883">
        <f>MIN(Installed_capacity_init!$I$2/1000,Representative_days!N15884)*1000</f>
        <v>7544</v>
      </c>
      <c r="K15883">
        <f>Representative_days!G15884-Installed_capacity_init!$G$3*Installed_capacity_init!$G$2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Representative_days!Q15885</f>
        <v>9.9827854256098096E-4</v>
      </c>
      <c r="D15884">
        <f>Representative_days!K15885</f>
        <v>0.15930445330462401</v>
      </c>
      <c r="E15884">
        <f>Representative_days!H15885</f>
        <v>0.37513436750000001</v>
      </c>
      <c r="F15884">
        <v>1</v>
      </c>
      <c r="G15884">
        <v>1</v>
      </c>
      <c r="H15884">
        <v>1</v>
      </c>
      <c r="I15884">
        <f>Representative_days!D15885*1000</f>
        <v>3410.0978365162</v>
      </c>
      <c r="J15884">
        <f>MIN(Installed_capacity_init!$I$2/1000,Representative_days!N15885)*1000</f>
        <v>7544</v>
      </c>
      <c r="K15884">
        <f>Representative_days!G15885-Installed_capacity_init!$G$3*Installed_capacity_init!$G$2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Representative_days!Q15886</f>
        <v>0</v>
      </c>
      <c r="D15885">
        <f>Representative_days!K15886</f>
        <v>0.14544622775667701</v>
      </c>
      <c r="E15885">
        <f>Representative_days!H15886</f>
        <v>0.35758632800000001</v>
      </c>
      <c r="F15885">
        <v>1</v>
      </c>
      <c r="G15885">
        <v>1</v>
      </c>
      <c r="H15885">
        <v>1</v>
      </c>
      <c r="I15885">
        <f>Representative_days!D15886*1000</f>
        <v>3263.7725969001103</v>
      </c>
      <c r="J15885">
        <f>MIN(Installed_capacity_init!$I$2/1000,Representative_days!N15886)*1000</f>
        <v>7544</v>
      </c>
      <c r="K15885">
        <f>Representative_days!G15886-Installed_capacity_init!$G$3*Installed_capacity_init!$G$2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Representative_days!Q15887</f>
        <v>0</v>
      </c>
      <c r="D15886">
        <f>Representative_days!K15887</f>
        <v>0.135796707955503</v>
      </c>
      <c r="E15886">
        <f>Representative_days!H15887</f>
        <v>0.34080338049999997</v>
      </c>
      <c r="F15886">
        <v>1</v>
      </c>
      <c r="G15886">
        <v>1</v>
      </c>
      <c r="H15886">
        <v>1</v>
      </c>
      <c r="I15886">
        <f>Representative_days!D15887*1000</f>
        <v>3120.8591615104101</v>
      </c>
      <c r="J15886">
        <f>MIN(Installed_capacity_init!$I$2/1000,Representative_days!N15887)*1000</f>
        <v>7544</v>
      </c>
      <c r="K15886">
        <f>Representative_days!G15887-Installed_capacity_init!$G$3*Installed_capacity_init!$G$2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Representative_days!Q15888</f>
        <v>0</v>
      </c>
      <c r="D15887">
        <f>Representative_days!K15888</f>
        <v>0.13017124095066801</v>
      </c>
      <c r="E15887">
        <f>Representative_days!H15888</f>
        <v>0.32563952400000001</v>
      </c>
      <c r="F15887">
        <v>1</v>
      </c>
      <c r="G15887">
        <v>1</v>
      </c>
      <c r="H15887">
        <v>1</v>
      </c>
      <c r="I15887">
        <f>Representative_days!D15888*1000</f>
        <v>2978.7564242922299</v>
      </c>
      <c r="J15887">
        <f>MIN(Installed_capacity_init!$I$2/1000,Representative_days!N15888)*1000</f>
        <v>7544</v>
      </c>
      <c r="K15887">
        <f>Representative_days!G15888-Installed_capacity_init!$G$3*Installed_capacity_init!$G$2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Representative_days!Q15889</f>
        <v>0</v>
      </c>
      <c r="D15888">
        <f>Representative_days!K15889</f>
        <v>0.13126132593338299</v>
      </c>
      <c r="E15888">
        <f>Representative_days!H15889</f>
        <v>0.30997618599999999</v>
      </c>
      <c r="F15888">
        <v>1</v>
      </c>
      <c r="G15888">
        <v>1</v>
      </c>
      <c r="H15888">
        <v>1</v>
      </c>
      <c r="I15888">
        <f>Representative_days!D15889*1000</f>
        <v>2942.3203191201101</v>
      </c>
      <c r="J15888">
        <f>MIN(Installed_capacity_init!$I$2/1000,Representative_days!N15889)*1000</f>
        <v>7544</v>
      </c>
      <c r="K15888">
        <f>Representative_days!G15889-Installed_capacity_init!$G$3*Installed_capacity_init!$G$2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Representative_days!Q15890</f>
        <v>0</v>
      </c>
      <c r="D15889">
        <f>Representative_days!K15890</f>
        <v>0.13471874362591099</v>
      </c>
      <c r="E15889">
        <f>Representative_days!H15890</f>
        <v>0.29874264549999902</v>
      </c>
      <c r="F15889">
        <v>1</v>
      </c>
      <c r="G15889">
        <v>1</v>
      </c>
      <c r="H15889">
        <v>1</v>
      </c>
      <c r="I15889">
        <f>Representative_days!D15890*1000</f>
        <v>2892.1803182244598</v>
      </c>
      <c r="J15889">
        <f>MIN(Installed_capacity_init!$I$2/1000,Representative_days!N15890)*1000</f>
        <v>7544</v>
      </c>
      <c r="K15889">
        <f>Representative_days!G15890-Installed_capacity_init!$G$3*Installed_capacity_init!$G$2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Representative_days!Q15891</f>
        <v>0</v>
      </c>
      <c r="D15890">
        <f>Representative_days!K15891</f>
        <v>6.1396131920008E-2</v>
      </c>
      <c r="E15890">
        <f>Representative_days!H15891</f>
        <v>0.50817540827777696</v>
      </c>
      <c r="F15890">
        <v>1</v>
      </c>
      <c r="G15890">
        <v>1</v>
      </c>
      <c r="H15890">
        <v>1</v>
      </c>
      <c r="I15890">
        <f>Representative_days!D15891*1000</f>
        <v>659.52696479826</v>
      </c>
      <c r="J15890">
        <f>MIN(Installed_capacity_init!$I$2/1000,Representative_days!N15891)*1000</f>
        <v>3859.2929853903797</v>
      </c>
      <c r="K15890">
        <f>Representative_days!G15891-Installed_capacity_init!$G$3*Installed_capacity_init!$G$2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Representative_days!Q15892</f>
        <v>0</v>
      </c>
      <c r="D15891">
        <f>Representative_days!K15892</f>
        <v>6.1779487863014897E-2</v>
      </c>
      <c r="E15891">
        <f>Representative_days!H15892</f>
        <v>0.50564862655555498</v>
      </c>
      <c r="F15891">
        <v>1</v>
      </c>
      <c r="G15891">
        <v>1</v>
      </c>
      <c r="H15891">
        <v>1</v>
      </c>
      <c r="I15891">
        <f>Representative_days!D15892*1000</f>
        <v>656.00516652906799</v>
      </c>
      <c r="J15891">
        <f>MIN(Installed_capacity_init!$I$2/1000,Representative_days!N15892)*1000</f>
        <v>3849.0899631055199</v>
      </c>
      <c r="K15891">
        <f>Representative_days!G15892-Installed_capacity_init!$G$3*Installed_capacity_init!$G$2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Representative_days!Q15893</f>
        <v>0</v>
      </c>
      <c r="D15892">
        <f>Representative_days!K15893</f>
        <v>6.3310114107958504E-2</v>
      </c>
      <c r="E15892">
        <f>Representative_days!H15893</f>
        <v>0.50120034061111096</v>
      </c>
      <c r="F15892">
        <v>1</v>
      </c>
      <c r="G15892">
        <v>1</v>
      </c>
      <c r="H15892">
        <v>1</v>
      </c>
      <c r="I15892">
        <f>Representative_days!D15893*1000</f>
        <v>646.084511879557</v>
      </c>
      <c r="J15892">
        <f>MIN(Installed_capacity_init!$I$2/1000,Representative_days!N15893)*1000</f>
        <v>3822.5425176710301</v>
      </c>
      <c r="K15892">
        <f>Representative_days!G15893-Installed_capacity_init!$G$3*Installed_capacity_init!$G$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Representative_days!Q15894</f>
        <v>0</v>
      </c>
      <c r="D15893">
        <f>Representative_days!K15894</f>
        <v>6.5782821684842299E-2</v>
      </c>
      <c r="E15893">
        <f>Representative_days!H15894</f>
        <v>0.49551975794444397</v>
      </c>
      <c r="F15893">
        <v>1</v>
      </c>
      <c r="G15893">
        <v>1</v>
      </c>
      <c r="H15893">
        <v>1</v>
      </c>
      <c r="I15893">
        <f>Representative_days!D15894*1000</f>
        <v>635.73525176166106</v>
      </c>
      <c r="J15893">
        <f>MIN(Installed_capacity_init!$I$2/1000,Representative_days!N15894)*1000</f>
        <v>3785.8285315507997</v>
      </c>
      <c r="K15893">
        <f>Representative_days!G15894-Installed_capacity_init!$G$3*Installed_capacity_init!$G$2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Representative_days!Q15895</f>
        <v>0</v>
      </c>
      <c r="D15894">
        <f>Representative_days!K15895</f>
        <v>6.4806815117741903E-2</v>
      </c>
      <c r="E15894">
        <f>Representative_days!H15895</f>
        <v>0.49108604944444401</v>
      </c>
      <c r="F15894">
        <v>1</v>
      </c>
      <c r="G15894">
        <v>1</v>
      </c>
      <c r="H15894">
        <v>1</v>
      </c>
      <c r="I15894">
        <f>Representative_days!D15895*1000</f>
        <v>659.8959074347091</v>
      </c>
      <c r="J15894">
        <f>MIN(Installed_capacity_init!$I$2/1000,Representative_days!N15895)*1000</f>
        <v>3831.29263648406</v>
      </c>
      <c r="K15894">
        <f>Representative_days!G15895-Installed_capacity_init!$G$3*Installed_capacity_init!$G$2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Representative_days!Q15896</f>
        <v>3.95672077771276E-3</v>
      </c>
      <c r="D15895">
        <f>Representative_days!K15896</f>
        <v>6.4862862636768701E-2</v>
      </c>
      <c r="E15895">
        <f>Representative_days!H15896</f>
        <v>0.48672949994444398</v>
      </c>
      <c r="F15895">
        <v>1</v>
      </c>
      <c r="G15895">
        <v>1</v>
      </c>
      <c r="H15895">
        <v>1</v>
      </c>
      <c r="I15895">
        <f>Representative_days!D15896*1000</f>
        <v>679.10319452196802</v>
      </c>
      <c r="J15895">
        <f>MIN(Installed_capacity_init!$I$2/1000,Representative_days!N15896)*1000</f>
        <v>3853.37979595972</v>
      </c>
      <c r="K15895">
        <f>Representative_days!G15896-Installed_capacity_init!$G$3*Installed_capacity_init!$G$2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Representative_days!Q15897</f>
        <v>0.118978845799837</v>
      </c>
      <c r="D15896">
        <f>Representative_days!K15897</f>
        <v>6.5855175316236803E-2</v>
      </c>
      <c r="E15896">
        <f>Representative_days!H15897</f>
        <v>0.48262224044444402</v>
      </c>
      <c r="F15896">
        <v>1</v>
      </c>
      <c r="G15896">
        <v>1</v>
      </c>
      <c r="H15896">
        <v>1</v>
      </c>
      <c r="I15896">
        <f>Representative_days!D15897*1000</f>
        <v>698.41649779756699</v>
      </c>
      <c r="J15896">
        <f>MIN(Installed_capacity_init!$I$2/1000,Representative_days!N15897)*1000</f>
        <v>3878.3347644322598</v>
      </c>
      <c r="K15896">
        <f>Representative_days!G15897-Installed_capacity_init!$G$3*Installed_capacity_init!$G$2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Representative_days!Q15898</f>
        <v>0.26108203950131897</v>
      </c>
      <c r="D15897">
        <f>Representative_days!K15898</f>
        <v>7.3138944743421405E-2</v>
      </c>
      <c r="E15897">
        <f>Representative_days!H15898</f>
        <v>0.47276424422222202</v>
      </c>
      <c r="F15897">
        <v>1</v>
      </c>
      <c r="G15897">
        <v>1</v>
      </c>
      <c r="H15897">
        <v>1</v>
      </c>
      <c r="I15897">
        <f>Representative_days!D15898*1000</f>
        <v>718.62411328352607</v>
      </c>
      <c r="J15897">
        <f>MIN(Installed_capacity_init!$I$2/1000,Representative_days!N15898)*1000</f>
        <v>3910.0880920221402</v>
      </c>
      <c r="K15897">
        <f>Representative_days!G15898-Installed_capacity_init!$G$3*Installed_capacity_init!$G$2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Representative_days!Q15899</f>
        <v>0.32846958921320601</v>
      </c>
      <c r="D15898">
        <f>Representative_days!K15899</f>
        <v>8.4282885352054998E-2</v>
      </c>
      <c r="E15898">
        <f>Representative_days!H15899</f>
        <v>0.464642701777777</v>
      </c>
      <c r="F15898">
        <v>1</v>
      </c>
      <c r="G15898">
        <v>1</v>
      </c>
      <c r="H15898">
        <v>1</v>
      </c>
      <c r="I15898">
        <f>Representative_days!D15899*1000</f>
        <v>742.50891709858399</v>
      </c>
      <c r="J15898">
        <f>MIN(Installed_capacity_init!$I$2/1000,Representative_days!N15899)*1000</f>
        <v>3950.8001739016399</v>
      </c>
      <c r="K15898">
        <f>Representative_days!G15899-Installed_capacity_init!$G$3*Installed_capacity_init!$G$2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Representative_days!Q15900</f>
        <v>0.40250997656459703</v>
      </c>
      <c r="D15899">
        <f>Representative_days!K15900</f>
        <v>9.9864299585772406E-2</v>
      </c>
      <c r="E15899">
        <f>Representative_days!H15900</f>
        <v>0.45756963299999998</v>
      </c>
      <c r="F15899">
        <v>1</v>
      </c>
      <c r="G15899">
        <v>1</v>
      </c>
      <c r="H15899">
        <v>1</v>
      </c>
      <c r="I15899">
        <f>Representative_days!D15900*1000</f>
        <v>766.69040442827497</v>
      </c>
      <c r="J15899">
        <f>MIN(Installed_capacity_init!$I$2/1000,Representative_days!N15900)*1000</f>
        <v>3995.4292280578702</v>
      </c>
      <c r="K15899">
        <f>Representative_days!G15900-Installed_capacity_init!$G$3*Installed_capacity_init!$G$2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Representative_days!Q15901</f>
        <v>0.48612541327089998</v>
      </c>
      <c r="D15900">
        <f>Representative_days!K15901</f>
        <v>0.109634936741675</v>
      </c>
      <c r="E15900">
        <f>Representative_days!H15901</f>
        <v>0.45632779705555498</v>
      </c>
      <c r="F15900">
        <v>1</v>
      </c>
      <c r="G15900">
        <v>1</v>
      </c>
      <c r="H15900">
        <v>1</v>
      </c>
      <c r="I15900">
        <f>Representative_days!D15901*1000</f>
        <v>788.92659137192402</v>
      </c>
      <c r="J15900">
        <f>MIN(Installed_capacity_init!$I$2/1000,Representative_days!N15901)*1000</f>
        <v>4039.14602936048</v>
      </c>
      <c r="K15900">
        <f>Representative_days!G15901-Installed_capacity_init!$G$3*Installed_capacity_init!$G$2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Representative_days!Q15902</f>
        <v>0.49958267162214098</v>
      </c>
      <c r="D15901">
        <f>Representative_days!K15902</f>
        <v>0.124342520482057</v>
      </c>
      <c r="E15901">
        <f>Representative_days!H15902</f>
        <v>0.45722398861111102</v>
      </c>
      <c r="F15901">
        <v>1</v>
      </c>
      <c r="G15901">
        <v>1</v>
      </c>
      <c r="H15901">
        <v>1</v>
      </c>
      <c r="I15901">
        <f>Representative_days!D15902*1000</f>
        <v>812.90347351432604</v>
      </c>
      <c r="J15901">
        <f>MIN(Installed_capacity_init!$I$2/1000,Representative_days!N15902)*1000</f>
        <v>4092.7542492556695</v>
      </c>
      <c r="K15901">
        <f>Representative_days!G15902-Installed_capacity_init!$G$3*Installed_capacity_init!$G$2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Representative_days!Q15903</f>
        <v>0.44790986212594902</v>
      </c>
      <c r="D15902">
        <f>Representative_days!K15903</f>
        <v>0.143975013213095</v>
      </c>
      <c r="E15902">
        <f>Representative_days!H15903</f>
        <v>0.458493088722222</v>
      </c>
      <c r="F15902">
        <v>1</v>
      </c>
      <c r="G15902">
        <v>1</v>
      </c>
      <c r="H15902">
        <v>1</v>
      </c>
      <c r="I15902">
        <f>Representative_days!D15903*1000</f>
        <v>836.26853746887502</v>
      </c>
      <c r="J15902">
        <f>MIN(Installed_capacity_init!$I$2/1000,Representative_days!N15903)*1000</f>
        <v>4141.60931522377</v>
      </c>
      <c r="K15902">
        <f>Representative_days!G15903-Installed_capacity_init!$G$3*Installed_capacity_init!$G$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Representative_days!Q15904</f>
        <v>0.41206664776840601</v>
      </c>
      <c r="D15903">
        <f>Representative_days!K15904</f>
        <v>0.13930022204535</v>
      </c>
      <c r="E15903">
        <f>Representative_days!H15904</f>
        <v>0.46447231711111098</v>
      </c>
      <c r="F15903">
        <v>1</v>
      </c>
      <c r="G15903">
        <v>1</v>
      </c>
      <c r="H15903">
        <v>1</v>
      </c>
      <c r="I15903">
        <f>Representative_days!D15904*1000</f>
        <v>855.09317962707894</v>
      </c>
      <c r="J15903">
        <f>MIN(Installed_capacity_init!$I$2/1000,Representative_days!N15904)*1000</f>
        <v>4173.4515722342294</v>
      </c>
      <c r="K15903">
        <f>Representative_days!G15904-Installed_capacity_init!$G$3*Installed_capacity_init!$G$2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Representative_days!Q15905</f>
        <v>0.34985938894854002</v>
      </c>
      <c r="D15904">
        <f>Representative_days!K15905</f>
        <v>0.13767097522597699</v>
      </c>
      <c r="E15904">
        <f>Representative_days!H15905</f>
        <v>0.47287292788888802</v>
      </c>
      <c r="F15904">
        <v>1</v>
      </c>
      <c r="G15904">
        <v>1</v>
      </c>
      <c r="H15904">
        <v>1</v>
      </c>
      <c r="I15904">
        <f>Representative_days!D15905*1000</f>
        <v>876.705906718248</v>
      </c>
      <c r="J15904">
        <f>MIN(Installed_capacity_init!$I$2/1000,Representative_days!N15905)*1000</f>
        <v>4210.61081234227</v>
      </c>
      <c r="K15904">
        <f>Representative_days!G15905-Installed_capacity_init!$G$3*Installed_capacity_init!$G$2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Representative_days!Q15906</f>
        <v>0.25289916572201798</v>
      </c>
      <c r="D15905">
        <f>Representative_days!K15906</f>
        <v>0.13917949254388801</v>
      </c>
      <c r="E15905">
        <f>Representative_days!H15906</f>
        <v>0.48409616316666598</v>
      </c>
      <c r="F15905">
        <v>1</v>
      </c>
      <c r="G15905">
        <v>1</v>
      </c>
      <c r="H15905">
        <v>1</v>
      </c>
      <c r="I15905">
        <f>Representative_days!D15906*1000</f>
        <v>898.31845800549809</v>
      </c>
      <c r="J15905">
        <f>MIN(Installed_capacity_init!$I$2/1000,Representative_days!N15906)*1000</f>
        <v>4254.0721770152104</v>
      </c>
      <c r="K15905">
        <f>Representative_days!G15906-Installed_capacity_init!$G$3*Installed_capacity_init!$G$2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Representative_days!Q15907</f>
        <v>0.11797959824814901</v>
      </c>
      <c r="D15906">
        <f>Representative_days!K15907</f>
        <v>0.117928235863081</v>
      </c>
      <c r="E15906">
        <f>Representative_days!H15907</f>
        <v>0.48665183988888799</v>
      </c>
      <c r="F15906">
        <v>1</v>
      </c>
      <c r="G15906">
        <v>1</v>
      </c>
      <c r="H15906">
        <v>1</v>
      </c>
      <c r="I15906">
        <f>Representative_days!D15907*1000</f>
        <v>862.9560864026929</v>
      </c>
      <c r="J15906">
        <f>MIN(Installed_capacity_init!$I$2/1000,Representative_days!N15907)*1000</f>
        <v>4170.4835104118893</v>
      </c>
      <c r="K15906">
        <f>Representative_days!G15907-Installed_capacity_init!$G$3*Installed_capacity_init!$G$2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Representative_days!Q15908</f>
        <v>1.7052859600624502E-2</v>
      </c>
      <c r="D15907">
        <f>Representative_days!K15908</f>
        <v>0.10166807459503301</v>
      </c>
      <c r="E15907">
        <f>Representative_days!H15908</f>
        <v>0.49164353444444397</v>
      </c>
      <c r="F15907">
        <v>1</v>
      </c>
      <c r="G15907">
        <v>1</v>
      </c>
      <c r="H15907">
        <v>1</v>
      </c>
      <c r="I15907">
        <f>Representative_days!D15908*1000</f>
        <v>831.83019122765302</v>
      </c>
      <c r="J15907">
        <f>MIN(Installed_capacity_init!$I$2/1000,Representative_days!N15908)*1000</f>
        <v>4103.7493803143907</v>
      </c>
      <c r="K15907">
        <f>Representative_days!G15908-Installed_capacity_init!$G$3*Installed_capacity_init!$G$2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Representative_days!Q15909</f>
        <v>1.8017986870605301E-4</v>
      </c>
      <c r="D15908">
        <f>Representative_days!K15909</f>
        <v>9.0076437277549395E-2</v>
      </c>
      <c r="E15908">
        <f>Representative_days!H15909</f>
        <v>0.497938062444444</v>
      </c>
      <c r="F15908">
        <v>1</v>
      </c>
      <c r="G15908">
        <v>1</v>
      </c>
      <c r="H15908">
        <v>1</v>
      </c>
      <c r="I15908">
        <f>Representative_days!D15909*1000</f>
        <v>800.84842585488207</v>
      </c>
      <c r="J15908">
        <f>MIN(Installed_capacity_init!$I$2/1000,Representative_days!N15909)*1000</f>
        <v>4039.57866132461</v>
      </c>
      <c r="K15908">
        <f>Representative_days!G15909-Installed_capacity_init!$G$3*Installed_capacity_init!$G$2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Representative_days!Q15910</f>
        <v>0</v>
      </c>
      <c r="D15909">
        <f>Representative_days!K15910</f>
        <v>8.7329778572267203E-2</v>
      </c>
      <c r="E15909">
        <f>Representative_days!H15910</f>
        <v>0.49417279116666601</v>
      </c>
      <c r="F15909">
        <v>1</v>
      </c>
      <c r="G15909">
        <v>1</v>
      </c>
      <c r="H15909">
        <v>1</v>
      </c>
      <c r="I15909">
        <f>Representative_days!D15910*1000</f>
        <v>772.83770434325208</v>
      </c>
      <c r="J15909">
        <f>MIN(Installed_capacity_init!$I$2/1000,Representative_days!N15910)*1000</f>
        <v>3974.2658617885299</v>
      </c>
      <c r="K15909">
        <f>Representative_days!G15910-Installed_capacity_init!$G$3*Installed_capacity_init!$G$2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Representative_days!Q15911</f>
        <v>0</v>
      </c>
      <c r="D15910">
        <f>Representative_days!K15911</f>
        <v>8.7038280773480803E-2</v>
      </c>
      <c r="E15910">
        <f>Representative_days!H15911</f>
        <v>0.49331591827777699</v>
      </c>
      <c r="F15910">
        <v>1</v>
      </c>
      <c r="G15910">
        <v>1</v>
      </c>
      <c r="H15910">
        <v>1</v>
      </c>
      <c r="I15910">
        <f>Representative_days!D15911*1000</f>
        <v>745.7155194899791</v>
      </c>
      <c r="J15910">
        <f>MIN(Installed_capacity_init!$I$2/1000,Representative_days!N15911)*1000</f>
        <v>3913.5697948761399</v>
      </c>
      <c r="K15910">
        <f>Representative_days!G15911-Installed_capacity_init!$G$3*Installed_capacity_init!$G$2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Representative_days!Q15912</f>
        <v>0</v>
      </c>
      <c r="D15911">
        <f>Representative_days!K15912</f>
        <v>8.9276220559909802E-2</v>
      </c>
      <c r="E15911">
        <f>Representative_days!H15912</f>
        <v>0.494088948944444</v>
      </c>
      <c r="F15911">
        <v>1</v>
      </c>
      <c r="G15911">
        <v>1</v>
      </c>
      <c r="H15911">
        <v>1</v>
      </c>
      <c r="I15911">
        <f>Representative_days!D15912*1000</f>
        <v>718.57912658934697</v>
      </c>
      <c r="J15911">
        <f>MIN(Installed_capacity_init!$I$2/1000,Representative_days!N15912)*1000</f>
        <v>3853.6259433842101</v>
      </c>
      <c r="K15911">
        <f>Representative_days!G15912-Installed_capacity_init!$G$3*Installed_capacity_init!$G$2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Representative_days!Q15913</f>
        <v>0</v>
      </c>
      <c r="D15912">
        <f>Representative_days!K15913</f>
        <v>9.0487862662685797E-2</v>
      </c>
      <c r="E15912">
        <f>Representative_days!H15913</f>
        <v>0.48842780316666601</v>
      </c>
      <c r="F15912">
        <v>1</v>
      </c>
      <c r="G15912">
        <v>1</v>
      </c>
      <c r="H15912">
        <v>1</v>
      </c>
      <c r="I15912">
        <f>Representative_days!D15913*1000</f>
        <v>715.19380400528803</v>
      </c>
      <c r="J15912">
        <f>MIN(Installed_capacity_init!$I$2/1000,Representative_days!N15913)*1000</f>
        <v>3842.8776556119701</v>
      </c>
      <c r="K15912">
        <f>Representative_days!G15913-Installed_capacity_init!$G$3*Installed_capacity_init!$G$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Representative_days!Q15914</f>
        <v>0</v>
      </c>
      <c r="D15913">
        <f>Representative_days!K15914</f>
        <v>9.3123285600841696E-2</v>
      </c>
      <c r="E15913">
        <f>Representative_days!H15914</f>
        <v>0.486010026166666</v>
      </c>
      <c r="F15913">
        <v>1</v>
      </c>
      <c r="G15913">
        <v>1</v>
      </c>
      <c r="H15913">
        <v>1</v>
      </c>
      <c r="I15913">
        <f>Representative_days!D15914*1000</f>
        <v>711.02528094342699</v>
      </c>
      <c r="J15913">
        <f>MIN(Installed_capacity_init!$I$2/1000,Representative_days!N15914)*1000</f>
        <v>3832.7018027376598</v>
      </c>
      <c r="K15913">
        <f>Representative_days!G15914-Installed_capacity_init!$G$3*Installed_capacity_init!$G$2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Representative_days!Q15915</f>
        <v>0</v>
      </c>
      <c r="D15914">
        <f>Representative_days!K15915</f>
        <v>0.16760805769624501</v>
      </c>
      <c r="E15914">
        <f>Representative_days!H15915</f>
        <v>0.40139651742857102</v>
      </c>
      <c r="F15914">
        <v>1</v>
      </c>
      <c r="G15914">
        <v>1</v>
      </c>
      <c r="H15914">
        <v>1</v>
      </c>
      <c r="I15914">
        <f>Representative_days!D15915*1000</f>
        <v>286.100791986979</v>
      </c>
      <c r="J15914">
        <f>MIN(Installed_capacity_init!$I$2/1000,Representative_days!N15915)*1000</f>
        <v>4085.38339017917</v>
      </c>
      <c r="K15914">
        <f>Representative_days!G15915-Installed_capacity_init!$G$3*Installed_capacity_init!$G$2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Representative_days!Q15916</f>
        <v>0</v>
      </c>
      <c r="D15915">
        <f>Representative_days!K15916</f>
        <v>0.16659179722414399</v>
      </c>
      <c r="E15915">
        <f>Representative_days!H15916</f>
        <v>0.39830889450000001</v>
      </c>
      <c r="F15915">
        <v>1</v>
      </c>
      <c r="G15915">
        <v>1</v>
      </c>
      <c r="H15915">
        <v>1</v>
      </c>
      <c r="I15915">
        <f>Representative_days!D15916*1000</f>
        <v>286.02486498993204</v>
      </c>
      <c r="J15915">
        <f>MIN(Installed_capacity_init!$I$2/1000,Representative_days!N15916)*1000</f>
        <v>4077.90965894078</v>
      </c>
      <c r="K15915">
        <f>Representative_days!G15916-Installed_capacity_init!$G$3*Installed_capacity_init!$G$2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Representative_days!Q15917</f>
        <v>0</v>
      </c>
      <c r="D15916">
        <f>Representative_days!K15917</f>
        <v>0.16807875240338599</v>
      </c>
      <c r="E15916">
        <f>Representative_days!H15917</f>
        <v>0.395058138785714</v>
      </c>
      <c r="F15916">
        <v>1</v>
      </c>
      <c r="G15916">
        <v>1</v>
      </c>
      <c r="H15916">
        <v>1</v>
      </c>
      <c r="I15916">
        <f>Representative_days!D15917*1000</f>
        <v>284.044877291082</v>
      </c>
      <c r="J15916">
        <f>MIN(Installed_capacity_init!$I$2/1000,Representative_days!N15917)*1000</f>
        <v>4057.7313093636899</v>
      </c>
      <c r="K15916">
        <f>Representative_days!G15917-Installed_capacity_init!$G$3*Installed_capacity_init!$G$2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Representative_days!Q15918</f>
        <v>0</v>
      </c>
      <c r="D15917">
        <f>Representative_days!K15918</f>
        <v>0.17213231596928</v>
      </c>
      <c r="E15917">
        <f>Representative_days!H15918</f>
        <v>0.39178351421428498</v>
      </c>
      <c r="F15917">
        <v>1</v>
      </c>
      <c r="G15917">
        <v>1</v>
      </c>
      <c r="H15917">
        <v>1</v>
      </c>
      <c r="I15917">
        <f>Representative_days!D15918*1000</f>
        <v>282.17715594302001</v>
      </c>
      <c r="J15917">
        <f>MIN(Installed_capacity_init!$I$2/1000,Representative_days!N15918)*1000</f>
        <v>4035.8729246150897</v>
      </c>
      <c r="K15917">
        <f>Representative_days!G15918-Installed_capacity_init!$G$3*Installed_capacity_init!$G$2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Representative_days!Q15919</f>
        <v>0</v>
      </c>
      <c r="D15918">
        <f>Representative_days!K15919</f>
        <v>0.17114564664825599</v>
      </c>
      <c r="E15918">
        <f>Representative_days!H15919</f>
        <v>0.388021312785714</v>
      </c>
      <c r="F15918">
        <v>1</v>
      </c>
      <c r="G15918">
        <v>1</v>
      </c>
      <c r="H15918">
        <v>1</v>
      </c>
      <c r="I15918">
        <f>Representative_days!D15919*1000</f>
        <v>282.29975332589902</v>
      </c>
      <c r="J15918">
        <f>MIN(Installed_capacity_init!$I$2/1000,Representative_days!N15919)*1000</f>
        <v>4027.4811485905798</v>
      </c>
      <c r="K15918">
        <f>Representative_days!G15919-Installed_capacity_init!$G$3*Installed_capacity_init!$G$2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Representative_days!Q15920</f>
        <v>0</v>
      </c>
      <c r="D15919">
        <f>Representative_days!K15920</f>
        <v>0.172548013047816</v>
      </c>
      <c r="E15919">
        <f>Representative_days!H15920</f>
        <v>0.38631939935714199</v>
      </c>
      <c r="F15919">
        <v>1</v>
      </c>
      <c r="G15919">
        <v>1</v>
      </c>
      <c r="H15919">
        <v>1</v>
      </c>
      <c r="I15919">
        <f>Representative_days!D15920*1000</f>
        <v>281.83463319835101</v>
      </c>
      <c r="J15919">
        <f>MIN(Installed_capacity_init!$I$2/1000,Representative_days!N15920)*1000</f>
        <v>4005.5225212730097</v>
      </c>
      <c r="K15919">
        <f>Representative_days!G15920-Installed_capacity_init!$G$3*Installed_capacity_init!$G$2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Representative_days!Q15921</f>
        <v>6.43665465440645E-3</v>
      </c>
      <c r="D15920">
        <f>Representative_days!K15921</f>
        <v>0.17643007535011501</v>
      </c>
      <c r="E15920">
        <f>Representative_days!H15921</f>
        <v>0.38682823964285701</v>
      </c>
      <c r="F15920">
        <v>1</v>
      </c>
      <c r="G15920">
        <v>1</v>
      </c>
      <c r="H15920">
        <v>1</v>
      </c>
      <c r="I15920">
        <f>Representative_days!D15921*1000</f>
        <v>281.19724476644797</v>
      </c>
      <c r="J15920">
        <f>MIN(Installed_capacity_init!$I$2/1000,Representative_days!N15921)*1000</f>
        <v>3985.1318918336701</v>
      </c>
      <c r="K15920">
        <f>Representative_days!G15921-Installed_capacity_init!$G$3*Installed_capacity_init!$G$2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Representative_days!Q15922</f>
        <v>0.21869623427873799</v>
      </c>
      <c r="D15921">
        <f>Representative_days!K15922</f>
        <v>0.183109772344694</v>
      </c>
      <c r="E15921">
        <f>Representative_days!H15922</f>
        <v>0.38110123814285701</v>
      </c>
      <c r="F15921">
        <v>1</v>
      </c>
      <c r="G15921">
        <v>1</v>
      </c>
      <c r="H15921">
        <v>1</v>
      </c>
      <c r="I15921">
        <f>Representative_days!D15922*1000</f>
        <v>281.69789874485002</v>
      </c>
      <c r="J15921">
        <f>MIN(Installed_capacity_init!$I$2/1000,Representative_days!N15922)*1000</f>
        <v>3978.0278662127203</v>
      </c>
      <c r="K15921">
        <f>Representative_days!G15922-Installed_capacity_init!$G$3*Installed_capacity_init!$G$2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Representative_days!Q15923</f>
        <v>0.21996620132501099</v>
      </c>
      <c r="D15922">
        <f>Representative_days!K15923</f>
        <v>0.19321871431873799</v>
      </c>
      <c r="E15922">
        <f>Representative_days!H15923</f>
        <v>0.37805116599999999</v>
      </c>
      <c r="F15922">
        <v>1</v>
      </c>
      <c r="G15922">
        <v>1</v>
      </c>
      <c r="H15922">
        <v>1</v>
      </c>
      <c r="I15922">
        <f>Representative_days!D15923*1000</f>
        <v>282.82835670916802</v>
      </c>
      <c r="J15922">
        <f>MIN(Installed_capacity_init!$I$2/1000,Representative_days!N15923)*1000</f>
        <v>3984.287053564</v>
      </c>
      <c r="K15922">
        <f>Representative_days!G15923-Installed_capacity_init!$G$3*Installed_capacity_init!$G$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Representative_days!Q15924</f>
        <v>0.31204658070796498</v>
      </c>
      <c r="D15923">
        <f>Representative_days!K15924</f>
        <v>0.206735946949685</v>
      </c>
      <c r="E15923">
        <f>Representative_days!H15924</f>
        <v>0.37663188571428502</v>
      </c>
      <c r="F15923">
        <v>1</v>
      </c>
      <c r="G15923">
        <v>1</v>
      </c>
      <c r="H15923">
        <v>1</v>
      </c>
      <c r="I15923">
        <f>Representative_days!D15924*1000</f>
        <v>284.01747210450503</v>
      </c>
      <c r="J15923">
        <f>MIN(Installed_capacity_init!$I$2/1000,Representative_days!N15924)*1000</f>
        <v>3991.8110481712497</v>
      </c>
      <c r="K15923">
        <f>Representative_days!G15924-Installed_capacity_init!$G$3*Installed_capacity_init!$G$2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Representative_days!Q15925</f>
        <v>0.42773889151556799</v>
      </c>
      <c r="D15924">
        <f>Representative_days!K15925</f>
        <v>0.229151738698263</v>
      </c>
      <c r="E15924">
        <f>Representative_days!H15925</f>
        <v>0.36507136285714198</v>
      </c>
      <c r="F15924">
        <v>1</v>
      </c>
      <c r="G15924">
        <v>1</v>
      </c>
      <c r="H15924">
        <v>1</v>
      </c>
      <c r="I15924">
        <f>Representative_days!D15925*1000</f>
        <v>288.28915604047302</v>
      </c>
      <c r="J15924">
        <f>MIN(Installed_capacity_init!$I$2/1000,Representative_days!N15925)*1000</f>
        <v>4028.5860084344395</v>
      </c>
      <c r="K15924">
        <f>Representative_days!G15925-Installed_capacity_init!$G$3*Installed_capacity_init!$G$2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Representative_days!Q15926</f>
        <v>0.45068241892865701</v>
      </c>
      <c r="D15925">
        <f>Representative_days!K15926</f>
        <v>0.25831501770978199</v>
      </c>
      <c r="E15925">
        <f>Representative_days!H15926</f>
        <v>0.35538148942857101</v>
      </c>
      <c r="F15925">
        <v>1</v>
      </c>
      <c r="G15925">
        <v>1</v>
      </c>
      <c r="H15925">
        <v>1</v>
      </c>
      <c r="I15925">
        <f>Representative_days!D15926*1000</f>
        <v>292.50303020706804</v>
      </c>
      <c r="J15925">
        <f>MIN(Installed_capacity_init!$I$2/1000,Representative_days!N15926)*1000</f>
        <v>4069.1452643181601</v>
      </c>
      <c r="K15925">
        <f>Representative_days!G15926-Installed_capacity_init!$G$3*Installed_capacity_init!$G$2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Representative_days!Q15927</f>
        <v>0.39368244089261001</v>
      </c>
      <c r="D15926">
        <f>Representative_days!K15927</f>
        <v>0.29330696770709203</v>
      </c>
      <c r="E15926">
        <f>Representative_days!H15927</f>
        <v>0.34789237085714197</v>
      </c>
      <c r="F15926">
        <v>1</v>
      </c>
      <c r="G15926">
        <v>1</v>
      </c>
      <c r="H15926">
        <v>1</v>
      </c>
      <c r="I15926">
        <f>Representative_days!D15927*1000</f>
        <v>296.68370193060099</v>
      </c>
      <c r="J15926">
        <f>MIN(Installed_capacity_init!$I$2/1000,Representative_days!N15927)*1000</f>
        <v>4107.0062413549304</v>
      </c>
      <c r="K15926">
        <f>Representative_days!G15927-Installed_capacity_init!$G$3*Installed_capacity_init!$G$2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Representative_days!Q15928</f>
        <v>0.37377461472900297</v>
      </c>
      <c r="D15927">
        <f>Representative_days!K15928</f>
        <v>0.27415759972420001</v>
      </c>
      <c r="E15927">
        <f>Representative_days!H15928</f>
        <v>0.34440300307142802</v>
      </c>
      <c r="F15927">
        <v>1</v>
      </c>
      <c r="G15927">
        <v>1</v>
      </c>
      <c r="H15927">
        <v>1</v>
      </c>
      <c r="I15927">
        <f>Representative_days!D15928*1000</f>
        <v>297.85586779615602</v>
      </c>
      <c r="J15927">
        <f>MIN(Installed_capacity_init!$I$2/1000,Representative_days!N15928)*1000</f>
        <v>4123.80924720033</v>
      </c>
      <c r="K15927">
        <f>Representative_days!G15928-Installed_capacity_init!$G$3*Installed_capacity_init!$G$2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Representative_days!Q15929</f>
        <v>0.332715341240159</v>
      </c>
      <c r="D15928">
        <f>Representative_days!K15929</f>
        <v>0.25846289084681401</v>
      </c>
      <c r="E15928">
        <f>Representative_days!H15929</f>
        <v>0.343928951571428</v>
      </c>
      <c r="F15928">
        <v>1</v>
      </c>
      <c r="G15928">
        <v>1</v>
      </c>
      <c r="H15928">
        <v>1</v>
      </c>
      <c r="I15928">
        <f>Representative_days!D15929*1000</f>
        <v>299.48153271342397</v>
      </c>
      <c r="J15928">
        <f>MIN(Installed_capacity_init!$I$2/1000,Representative_days!N15929)*1000</f>
        <v>4128.0170735991705</v>
      </c>
      <c r="K15928">
        <f>Representative_days!G15929-Installed_capacity_init!$G$3*Installed_capacity_init!$G$2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Representative_days!Q15930</f>
        <v>0.250251800051562</v>
      </c>
      <c r="D15929">
        <f>Representative_days!K15930</f>
        <v>0.24618643041042099</v>
      </c>
      <c r="E15929">
        <f>Representative_days!H15930</f>
        <v>0.34514622071428502</v>
      </c>
      <c r="F15929">
        <v>1</v>
      </c>
      <c r="G15929">
        <v>1</v>
      </c>
      <c r="H15929">
        <v>1</v>
      </c>
      <c r="I15929">
        <f>Representative_days!D15930*1000</f>
        <v>301.005643877235</v>
      </c>
      <c r="J15929">
        <f>MIN(Installed_capacity_init!$I$2/1000,Representative_days!N15930)*1000</f>
        <v>4134.2387600718703</v>
      </c>
      <c r="K15929">
        <f>Representative_days!G15930-Installed_capacity_init!$G$3*Installed_capacity_init!$G$2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Representative_days!Q15931</f>
        <v>0.12613517179782799</v>
      </c>
      <c r="D15930">
        <f>Representative_days!K15931</f>
        <v>0.22357726821275001</v>
      </c>
      <c r="E15930">
        <f>Representative_days!H15931</f>
        <v>0.35081525764285698</v>
      </c>
      <c r="F15930">
        <v>1</v>
      </c>
      <c r="G15930">
        <v>1</v>
      </c>
      <c r="H15930">
        <v>1</v>
      </c>
      <c r="I15930">
        <f>Representative_days!D15931*1000</f>
        <v>294.17011211590102</v>
      </c>
      <c r="J15930">
        <f>MIN(Installed_capacity_init!$I$2/1000,Representative_days!N15931)*1000</f>
        <v>4064.0005946032697</v>
      </c>
      <c r="K15930">
        <f>Representative_days!G15931-Installed_capacity_init!$G$3*Installed_capacity_init!$G$2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Representative_days!Q15932</f>
        <v>0</v>
      </c>
      <c r="D15931">
        <f>Representative_days!K15932</f>
        <v>0.20506303352223401</v>
      </c>
      <c r="E15931">
        <f>Representative_days!H15932</f>
        <v>0.35602067171428498</v>
      </c>
      <c r="F15931">
        <v>1</v>
      </c>
      <c r="G15931">
        <v>1</v>
      </c>
      <c r="H15931">
        <v>1</v>
      </c>
      <c r="I15931">
        <f>Representative_days!D15932*1000</f>
        <v>287.76004725060898</v>
      </c>
      <c r="J15931">
        <f>MIN(Installed_capacity_init!$I$2/1000,Representative_days!N15932)*1000</f>
        <v>4000.2128527273799</v>
      </c>
      <c r="K15931">
        <f>Representative_days!G15932-Installed_capacity_init!$G$3*Installed_capacity_init!$G$2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Representative_days!Q15933</f>
        <v>0</v>
      </c>
      <c r="D15932">
        <f>Representative_days!K15933</f>
        <v>0.19062840665993999</v>
      </c>
      <c r="E15932">
        <f>Representative_days!H15933</f>
        <v>0.36009131885714202</v>
      </c>
      <c r="F15932">
        <v>1</v>
      </c>
      <c r="G15932">
        <v>1</v>
      </c>
      <c r="H15932">
        <v>1</v>
      </c>
      <c r="I15932">
        <f>Representative_days!D15933*1000</f>
        <v>281.32592796541701</v>
      </c>
      <c r="J15932">
        <f>MIN(Installed_capacity_init!$I$2/1000,Representative_days!N15933)*1000</f>
        <v>3942.4188949947097</v>
      </c>
      <c r="K15932">
        <f>Representative_days!G15933-Installed_capacity_init!$G$3*Installed_capacity_init!$G$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Representative_days!Q15934</f>
        <v>0</v>
      </c>
      <c r="D15933">
        <f>Representative_days!K15934</f>
        <v>0.18655419767031001</v>
      </c>
      <c r="E15933">
        <f>Representative_days!H15934</f>
        <v>0.36757352899999901</v>
      </c>
      <c r="F15933">
        <v>1</v>
      </c>
      <c r="G15933">
        <v>1</v>
      </c>
      <c r="H15933">
        <v>1</v>
      </c>
      <c r="I15933">
        <f>Representative_days!D15934*1000</f>
        <v>276.14686728055796</v>
      </c>
      <c r="J15933">
        <f>MIN(Installed_capacity_init!$I$2/1000,Representative_days!N15934)*1000</f>
        <v>3889.5938044263303</v>
      </c>
      <c r="K15933">
        <f>Representative_days!G15934-Installed_capacity_init!$G$3*Installed_capacity_init!$G$2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Representative_days!Q15935</f>
        <v>0</v>
      </c>
      <c r="D15934">
        <f>Representative_days!K15935</f>
        <v>0.18488241651111201</v>
      </c>
      <c r="E15934">
        <f>Representative_days!H15935</f>
        <v>0.377422401214285</v>
      </c>
      <c r="F15934">
        <v>1</v>
      </c>
      <c r="G15934">
        <v>1</v>
      </c>
      <c r="H15934">
        <v>1</v>
      </c>
      <c r="I15934">
        <f>Representative_days!D15935*1000</f>
        <v>271.42514095494801</v>
      </c>
      <c r="J15934">
        <f>MIN(Installed_capacity_init!$I$2/1000,Representative_days!N15935)*1000</f>
        <v>3848.2301537540102</v>
      </c>
      <c r="K15934">
        <f>Representative_days!G15935-Installed_capacity_init!$G$3*Installed_capacity_init!$G$2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Representative_days!Q15936</f>
        <v>0</v>
      </c>
      <c r="D15935">
        <f>Representative_days!K15936</f>
        <v>0.18662455892070801</v>
      </c>
      <c r="E15935">
        <f>Representative_days!H15936</f>
        <v>0.388891579285714</v>
      </c>
      <c r="F15935">
        <v>1</v>
      </c>
      <c r="G15935">
        <v>1</v>
      </c>
      <c r="H15935">
        <v>1</v>
      </c>
      <c r="I15935">
        <f>Representative_days!D15936*1000</f>
        <v>266.68110815996198</v>
      </c>
      <c r="J15935">
        <f>MIN(Installed_capacity_init!$I$2/1000,Representative_days!N15936)*1000</f>
        <v>3805.47903067875</v>
      </c>
      <c r="K15935">
        <f>Representative_days!G15936-Installed_capacity_init!$G$3*Installed_capacity_init!$G$2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Representative_days!Q15937</f>
        <v>0</v>
      </c>
      <c r="D15936">
        <f>Representative_days!K15937</f>
        <v>0.18113685350488101</v>
      </c>
      <c r="E15936">
        <f>Representative_days!H15937</f>
        <v>0.397321944571428</v>
      </c>
      <c r="F15936">
        <v>1</v>
      </c>
      <c r="G15936">
        <v>1</v>
      </c>
      <c r="H15936">
        <v>1</v>
      </c>
      <c r="I15936">
        <f>Representative_days!D15937*1000</f>
        <v>265.52954902521498</v>
      </c>
      <c r="J15936">
        <f>MIN(Installed_capacity_init!$I$2/1000,Representative_days!N15937)*1000</f>
        <v>3794.9747579736299</v>
      </c>
      <c r="K15936">
        <f>Representative_days!G15937-Installed_capacity_init!$G$3*Installed_capacity_init!$G$2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Representative_days!Q15938</f>
        <v>0</v>
      </c>
      <c r="D15937">
        <f>Representative_days!K15938</f>
        <v>0.17819298216830201</v>
      </c>
      <c r="E15937">
        <f>Representative_days!H15938</f>
        <v>0.40697164364285698</v>
      </c>
      <c r="F15937">
        <v>1</v>
      </c>
      <c r="G15937">
        <v>1</v>
      </c>
      <c r="H15937">
        <v>1</v>
      </c>
      <c r="I15937">
        <f>Representative_days!D15938*1000</f>
        <v>264.43906098158698</v>
      </c>
      <c r="J15937">
        <f>MIN(Installed_capacity_init!$I$2/1000,Representative_days!N15938)*1000</f>
        <v>3786.8953556256797</v>
      </c>
      <c r="K15937">
        <f>Representative_days!G15938-Installed_capacity_init!$G$3*Installed_capacity_init!$G$2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Representative_days!Q15939</f>
        <v>0</v>
      </c>
      <c r="D15938">
        <f>Representative_days!K15939</f>
        <v>8.8130601999999905E-2</v>
      </c>
      <c r="E15938">
        <f>Representative_days!H15939</f>
        <v>0.79229227800000002</v>
      </c>
      <c r="F15938">
        <v>1</v>
      </c>
      <c r="G15938">
        <v>1</v>
      </c>
      <c r="H15938">
        <v>1</v>
      </c>
      <c r="I15938">
        <f>Representative_days!D15939*1000</f>
        <v>494.528705</v>
      </c>
      <c r="J15938">
        <f>MIN(Installed_capacity_init!$I$2/1000,Representative_days!N15939)*1000</f>
        <v>3770.207852</v>
      </c>
      <c r="K15938">
        <f>Representative_days!G15939-Installed_capacity_init!$G$3*Installed_capacity_init!$G$2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Representative_days!Q15940</f>
        <v>0</v>
      </c>
      <c r="D15939">
        <f>Representative_days!K15940</f>
        <v>8.0279906999999998E-2</v>
      </c>
      <c r="E15939">
        <f>Representative_days!H15940</f>
        <v>0.78573786599999995</v>
      </c>
      <c r="F15939">
        <v>1</v>
      </c>
      <c r="G15939">
        <v>1</v>
      </c>
      <c r="H15939">
        <v>1</v>
      </c>
      <c r="I15939">
        <f>Representative_days!D15940*1000</f>
        <v>508.77438399999994</v>
      </c>
      <c r="J15939">
        <f>MIN(Installed_capacity_init!$I$2/1000,Representative_days!N15940)*1000</f>
        <v>3908.9636300000002</v>
      </c>
      <c r="K15939">
        <f>Representative_days!G15940-Installed_capacity_init!$G$3*Installed_capacity_init!$G$2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Representative_days!Q15941</f>
        <v>0</v>
      </c>
      <c r="D15940">
        <f>Representative_days!K15941</f>
        <v>7.5183674000000006E-2</v>
      </c>
      <c r="E15940">
        <f>Representative_days!H15941</f>
        <v>0.77763545599999995</v>
      </c>
      <c r="F15940">
        <v>1</v>
      </c>
      <c r="G15940">
        <v>1</v>
      </c>
      <c r="H15940">
        <v>1</v>
      </c>
      <c r="I15940">
        <f>Representative_days!D15941*1000</f>
        <v>527.21526799999992</v>
      </c>
      <c r="J15940">
        <f>MIN(Installed_capacity_init!$I$2/1000,Representative_days!N15941)*1000</f>
        <v>4059.1314550000002</v>
      </c>
      <c r="K15940">
        <f>Representative_days!G15941-Installed_capacity_init!$G$3*Installed_capacity_init!$G$2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Representative_days!Q15942</f>
        <v>0</v>
      </c>
      <c r="D15941">
        <f>Representative_days!K15942</f>
        <v>7.2284433999999995E-2</v>
      </c>
      <c r="E15941">
        <f>Representative_days!H15942</f>
        <v>0.76169647900000004</v>
      </c>
      <c r="F15941">
        <v>1</v>
      </c>
      <c r="G15941">
        <v>1</v>
      </c>
      <c r="H15941">
        <v>1</v>
      </c>
      <c r="I15941">
        <f>Representative_days!D15942*1000</f>
        <v>545.70232799999997</v>
      </c>
      <c r="J15941">
        <f>MIN(Installed_capacity_init!$I$2/1000,Representative_days!N15942)*1000</f>
        <v>4217.9306959999994</v>
      </c>
      <c r="K15941">
        <f>Representative_days!G15942-Installed_capacity_init!$G$3*Installed_capacity_init!$G$2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Representative_days!Q15943</f>
        <v>0</v>
      </c>
      <c r="D15942">
        <f>Representative_days!K15943</f>
        <v>7.1542936000000001E-2</v>
      </c>
      <c r="E15942">
        <f>Representative_days!H15943</f>
        <v>0.76914789800000005</v>
      </c>
      <c r="F15942">
        <v>1</v>
      </c>
      <c r="G15942">
        <v>1</v>
      </c>
      <c r="H15942">
        <v>1</v>
      </c>
      <c r="I15942">
        <f>Representative_days!D15943*1000</f>
        <v>568.54317700000001</v>
      </c>
      <c r="J15942">
        <f>MIN(Installed_capacity_init!$I$2/1000,Representative_days!N15943)*1000</f>
        <v>4331.738206</v>
      </c>
      <c r="K15942">
        <f>Representative_days!G15943-Installed_capacity_init!$G$3*Installed_capacity_init!$G$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Representative_days!Q15944</f>
        <v>0</v>
      </c>
      <c r="D15943">
        <f>Representative_days!K15944</f>
        <v>7.2407897999999998E-2</v>
      </c>
      <c r="E15943">
        <f>Representative_days!H15944</f>
        <v>0.77504753500000001</v>
      </c>
      <c r="F15943">
        <v>1</v>
      </c>
      <c r="G15943">
        <v>1</v>
      </c>
      <c r="H15943">
        <v>1</v>
      </c>
      <c r="I15943">
        <f>Representative_days!D15944*1000</f>
        <v>591.5426809999999</v>
      </c>
      <c r="J15943">
        <f>MIN(Installed_capacity_init!$I$2/1000,Representative_days!N15944)*1000</f>
        <v>4448.5187070000002</v>
      </c>
      <c r="K15943">
        <f>Representative_days!G15944-Installed_capacity_init!$G$3*Installed_capacity_init!$G$2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Representative_days!Q15945</f>
        <v>1.7820763999999999E-2</v>
      </c>
      <c r="D15944">
        <f>Representative_days!K15945</f>
        <v>7.4868790000000005E-2</v>
      </c>
      <c r="E15944">
        <f>Representative_days!H15945</f>
        <v>0.77976004399999999</v>
      </c>
      <c r="F15944">
        <v>1</v>
      </c>
      <c r="G15944">
        <v>1</v>
      </c>
      <c r="H15944">
        <v>1</v>
      </c>
      <c r="I15944">
        <f>Representative_days!D15945*1000</f>
        <v>614.98177499999997</v>
      </c>
      <c r="J15944">
        <f>MIN(Installed_capacity_init!$I$2/1000,Representative_days!N15945)*1000</f>
        <v>4573.3537079999996</v>
      </c>
      <c r="K15944">
        <f>Representative_days!G15945-Installed_capacity_init!$G$3*Installed_capacity_init!$G$2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Representative_days!Q15946</f>
        <v>8.0455038000000006E-2</v>
      </c>
      <c r="D15945">
        <f>Representative_days!K15946</f>
        <v>7.2969790000000007E-2</v>
      </c>
      <c r="E15945">
        <f>Representative_days!H15946</f>
        <v>0.79717971099999996</v>
      </c>
      <c r="F15945">
        <v>1</v>
      </c>
      <c r="G15945">
        <v>1</v>
      </c>
      <c r="H15945">
        <v>1</v>
      </c>
      <c r="I15945">
        <f>Representative_days!D15946*1000</f>
        <v>638.568623</v>
      </c>
      <c r="J15945">
        <f>MIN(Installed_capacity_init!$I$2/1000,Representative_days!N15946)*1000</f>
        <v>4704.7130520000001</v>
      </c>
      <c r="K15945">
        <f>Representative_days!G15946-Installed_capacity_init!$G$3*Installed_capacity_init!$G$2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Representative_days!Q15947</f>
        <v>9.8494652000000002E-2</v>
      </c>
      <c r="D15946">
        <f>Representative_days!K15947</f>
        <v>7.2620977000000003E-2</v>
      </c>
      <c r="E15946">
        <f>Representative_days!H15947</f>
        <v>0.82248877799999998</v>
      </c>
      <c r="F15946">
        <v>1</v>
      </c>
      <c r="G15946">
        <v>1</v>
      </c>
      <c r="H15946">
        <v>1</v>
      </c>
      <c r="I15946">
        <f>Representative_days!D15947*1000</f>
        <v>660.47275999999999</v>
      </c>
      <c r="J15946">
        <f>MIN(Installed_capacity_init!$I$2/1000,Representative_days!N15947)*1000</f>
        <v>4833.6781679999995</v>
      </c>
      <c r="K15946">
        <f>Representative_days!G15947-Installed_capacity_init!$G$3*Installed_capacity_init!$G$2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Representative_days!Q15948</f>
        <v>0.15678858700000001</v>
      </c>
      <c r="D15947">
        <f>Representative_days!K15948</f>
        <v>7.4033012999999995E-2</v>
      </c>
      <c r="E15947">
        <f>Representative_days!H15948</f>
        <v>0.84666221900000005</v>
      </c>
      <c r="F15947">
        <v>1</v>
      </c>
      <c r="G15947">
        <v>1</v>
      </c>
      <c r="H15947">
        <v>1</v>
      </c>
      <c r="I15947">
        <f>Representative_days!D15948*1000</f>
        <v>685.24269699999991</v>
      </c>
      <c r="J15947">
        <f>MIN(Installed_capacity_init!$I$2/1000,Representative_days!N15948)*1000</f>
        <v>4968.6197529999999</v>
      </c>
      <c r="K15947">
        <f>Representative_days!G15948-Installed_capacity_init!$G$3*Installed_capacity_init!$G$2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Representative_days!Q15949</f>
        <v>0.22371253799999999</v>
      </c>
      <c r="D15948">
        <f>Representative_days!K15949</f>
        <v>9.8987485E-2</v>
      </c>
      <c r="E15948">
        <f>Representative_days!H15949</f>
        <v>0.86699436299999999</v>
      </c>
      <c r="F15948">
        <v>1</v>
      </c>
      <c r="G15948">
        <v>1</v>
      </c>
      <c r="H15948">
        <v>1</v>
      </c>
      <c r="I15948">
        <f>Representative_days!D15949*1000</f>
        <v>693.83746400000007</v>
      </c>
      <c r="J15948">
        <f>MIN(Installed_capacity_init!$I$2/1000,Representative_days!N15949)*1000</f>
        <v>5033.9106869999996</v>
      </c>
      <c r="K15948">
        <f>Representative_days!G15949-Installed_capacity_init!$G$3*Installed_capacity_init!$G$2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Representative_days!Q15950</f>
        <v>0.237136755</v>
      </c>
      <c r="D15949">
        <f>Representative_days!K15950</f>
        <v>0.13242330299999999</v>
      </c>
      <c r="E15949">
        <f>Representative_days!H15950</f>
        <v>0.87381576999999999</v>
      </c>
      <c r="F15949">
        <v>1</v>
      </c>
      <c r="G15949">
        <v>1</v>
      </c>
      <c r="H15949">
        <v>1</v>
      </c>
      <c r="I15949">
        <f>Representative_days!D15950*1000</f>
        <v>701.88817000000006</v>
      </c>
      <c r="J15949">
        <f>MIN(Installed_capacity_init!$I$2/1000,Representative_days!N15950)*1000</f>
        <v>5103.9307129999997</v>
      </c>
      <c r="K15949">
        <f>Representative_days!G15950-Installed_capacity_init!$G$3*Installed_capacity_init!$G$2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Representative_days!Q15951</f>
        <v>0.202772382</v>
      </c>
      <c r="D15950">
        <f>Representative_days!K15951</f>
        <v>0.175939293</v>
      </c>
      <c r="E15950">
        <f>Representative_days!H15951</f>
        <v>0.87055523999999995</v>
      </c>
      <c r="F15950">
        <v>1</v>
      </c>
      <c r="G15950">
        <v>1</v>
      </c>
      <c r="H15950">
        <v>1</v>
      </c>
      <c r="I15950">
        <f>Representative_days!D15951*1000</f>
        <v>707.28270599999996</v>
      </c>
      <c r="J15950">
        <f>MIN(Installed_capacity_init!$I$2/1000,Representative_days!N15951)*1000</f>
        <v>5171.8366040000001</v>
      </c>
      <c r="K15950">
        <f>Representative_days!G15951-Installed_capacity_init!$G$3*Installed_capacity_init!$G$2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Representative_days!Q15952</f>
        <v>0.18153965699999999</v>
      </c>
      <c r="D15951">
        <f>Representative_days!K15952</f>
        <v>0.160462198</v>
      </c>
      <c r="E15951">
        <f>Representative_days!H15952</f>
        <v>0.86369231899999999</v>
      </c>
      <c r="F15951">
        <v>1</v>
      </c>
      <c r="G15951">
        <v>1</v>
      </c>
      <c r="H15951">
        <v>1</v>
      </c>
      <c r="I15951">
        <f>Representative_days!D15952*1000</f>
        <v>713.483521</v>
      </c>
      <c r="J15951">
        <f>MIN(Installed_capacity_init!$I$2/1000,Representative_days!N15952)*1000</f>
        <v>5233.3077469999998</v>
      </c>
      <c r="K15951">
        <f>Representative_days!G15952-Installed_capacity_init!$G$3*Installed_capacity_init!$G$2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Representative_days!Q15953</f>
        <v>0.14394789499999999</v>
      </c>
      <c r="D15952">
        <f>Representative_days!K15953</f>
        <v>0.149662829</v>
      </c>
      <c r="E15952">
        <f>Representative_days!H15953</f>
        <v>0.852130638</v>
      </c>
      <c r="F15952">
        <v>1</v>
      </c>
      <c r="G15952">
        <v>1</v>
      </c>
      <c r="H15952">
        <v>1</v>
      </c>
      <c r="I15952">
        <f>Representative_days!D15953*1000</f>
        <v>717.61722800000007</v>
      </c>
      <c r="J15952">
        <f>MIN(Installed_capacity_init!$I$2/1000,Representative_days!N15953)*1000</f>
        <v>5311.5733599999994</v>
      </c>
      <c r="K15952">
        <f>Representative_days!G15953-Installed_capacity_init!$G$3*Installed_capacity_init!$G$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Representative_days!Q15954</f>
        <v>8.4993414000000003E-2</v>
      </c>
      <c r="D15953">
        <f>Representative_days!K15954</f>
        <v>0.14377535</v>
      </c>
      <c r="E15953">
        <f>Representative_days!H15954</f>
        <v>0.83063835100000005</v>
      </c>
      <c r="F15953">
        <v>1</v>
      </c>
      <c r="G15953">
        <v>1</v>
      </c>
      <c r="H15953">
        <v>1</v>
      </c>
      <c r="I15953">
        <f>Representative_days!D15954*1000</f>
        <v>719.45265800000004</v>
      </c>
      <c r="J15953">
        <f>MIN(Installed_capacity_init!$I$2/1000,Representative_days!N15954)*1000</f>
        <v>5386.272113</v>
      </c>
      <c r="K15953">
        <f>Representative_days!G15954-Installed_capacity_init!$G$3*Installed_capacity_init!$G$2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Representative_days!Q15955</f>
        <v>4.9409860999999999E-2</v>
      </c>
      <c r="D15954">
        <f>Representative_days!K15955</f>
        <v>0.124063865</v>
      </c>
      <c r="E15954">
        <f>Representative_days!H15955</f>
        <v>0.86126027900000002</v>
      </c>
      <c r="F15954">
        <v>1</v>
      </c>
      <c r="G15954">
        <v>1</v>
      </c>
      <c r="H15954">
        <v>1</v>
      </c>
      <c r="I15954">
        <f>Representative_days!D15955*1000</f>
        <v>728.95503800000006</v>
      </c>
      <c r="J15954">
        <f>MIN(Installed_capacity_init!$I$2/1000,Representative_days!N15955)*1000</f>
        <v>5586.9887560000006</v>
      </c>
      <c r="K15954">
        <f>Representative_days!G15955-Installed_capacity_init!$G$3*Installed_capacity_init!$G$2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Representative_days!Q15956</f>
        <v>0</v>
      </c>
      <c r="D15955">
        <f>Representative_days!K15956</f>
        <v>0.11038974999999999</v>
      </c>
      <c r="E15955">
        <f>Representative_days!H15956</f>
        <v>0.88336776699999997</v>
      </c>
      <c r="F15955">
        <v>1</v>
      </c>
      <c r="G15955">
        <v>1</v>
      </c>
      <c r="H15955">
        <v>1</v>
      </c>
      <c r="I15955">
        <f>Representative_days!D15956*1000</f>
        <v>739.231132</v>
      </c>
      <c r="J15955">
        <f>MIN(Installed_capacity_init!$I$2/1000,Representative_days!N15956)*1000</f>
        <v>5803.6071320000001</v>
      </c>
      <c r="K15955">
        <f>Representative_days!G15956-Installed_capacity_init!$G$3*Installed_capacity_init!$G$2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Representative_days!Q15957</f>
        <v>0</v>
      </c>
      <c r="D15956">
        <f>Representative_days!K15957</f>
        <v>0.102209192</v>
      </c>
      <c r="E15956">
        <f>Representative_days!H15957</f>
        <v>0.89772787700000001</v>
      </c>
      <c r="F15956">
        <v>1</v>
      </c>
      <c r="G15956">
        <v>1</v>
      </c>
      <c r="H15956">
        <v>1</v>
      </c>
      <c r="I15956">
        <f>Representative_days!D15957*1000</f>
        <v>750.80533200000002</v>
      </c>
      <c r="J15956">
        <f>MIN(Installed_capacity_init!$I$2/1000,Representative_days!N15957)*1000</f>
        <v>6019.5198380000002</v>
      </c>
      <c r="K15956">
        <f>Representative_days!G15957-Installed_capacity_init!$G$3*Installed_capacity_init!$G$2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Representative_days!Q15958</f>
        <v>0</v>
      </c>
      <c r="D15957">
        <f>Representative_days!K15958</f>
        <v>0.119310693</v>
      </c>
      <c r="E15957">
        <f>Representative_days!H15958</f>
        <v>0.92638206099999998</v>
      </c>
      <c r="F15957">
        <v>1</v>
      </c>
      <c r="G15957">
        <v>1</v>
      </c>
      <c r="H15957">
        <v>1</v>
      </c>
      <c r="I15957">
        <f>Representative_days!D15958*1000</f>
        <v>762.56207300000005</v>
      </c>
      <c r="J15957">
        <f>MIN(Installed_capacity_init!$I$2/1000,Representative_days!N15958)*1000</f>
        <v>6247.6969520000002</v>
      </c>
      <c r="K15957">
        <f>Representative_days!G15958-Installed_capacity_init!$G$3*Installed_capacity_init!$G$2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Representative_days!Q15959</f>
        <v>0</v>
      </c>
      <c r="D15958">
        <f>Representative_days!K15959</f>
        <v>0.142123746</v>
      </c>
      <c r="E15958">
        <f>Representative_days!H15959</f>
        <v>0.94047206000000005</v>
      </c>
      <c r="F15958">
        <v>1</v>
      </c>
      <c r="G15958">
        <v>1</v>
      </c>
      <c r="H15958">
        <v>1</v>
      </c>
      <c r="I15958">
        <f>Representative_days!D15959*1000</f>
        <v>764.09101899999996</v>
      </c>
      <c r="J15958">
        <f>MIN(Installed_capacity_init!$I$2/1000,Representative_days!N15959)*1000</f>
        <v>6395.2546300000004</v>
      </c>
      <c r="K15958">
        <f>Representative_days!G15959-Installed_capacity_init!$G$3*Installed_capacity_init!$G$2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Representative_days!Q15960</f>
        <v>0</v>
      </c>
      <c r="D15959">
        <f>Representative_days!K15960</f>
        <v>0.171062674</v>
      </c>
      <c r="E15959">
        <f>Representative_days!H15960</f>
        <v>0.94986283900000001</v>
      </c>
      <c r="F15959">
        <v>1</v>
      </c>
      <c r="G15959">
        <v>1</v>
      </c>
      <c r="H15959">
        <v>1</v>
      </c>
      <c r="I15959">
        <f>Representative_days!D15960*1000</f>
        <v>765.24533599999995</v>
      </c>
      <c r="J15959">
        <f>MIN(Installed_capacity_init!$I$2/1000,Representative_days!N15960)*1000</f>
        <v>6540.731734</v>
      </c>
      <c r="K15959">
        <f>Representative_days!G15960-Installed_capacity_init!$G$3*Installed_capacity_init!$G$2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Representative_days!Q15961</f>
        <v>0</v>
      </c>
      <c r="D15960">
        <f>Representative_days!K15961</f>
        <v>0.18120544399999999</v>
      </c>
      <c r="E15960">
        <f>Representative_days!H15961</f>
        <v>0.95259380800000004</v>
      </c>
      <c r="F15960">
        <v>1</v>
      </c>
      <c r="G15960">
        <v>1</v>
      </c>
      <c r="H15960">
        <v>1</v>
      </c>
      <c r="I15960">
        <f>Representative_days!D15961*1000</f>
        <v>802.38469700000007</v>
      </c>
      <c r="J15960">
        <f>MIN(Installed_capacity_init!$I$2/1000,Representative_days!N15961)*1000</f>
        <v>6875.1327250000004</v>
      </c>
      <c r="K15960">
        <f>Representative_days!G15961-Installed_capacity_init!$G$3*Installed_capacity_init!$G$2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Representative_days!Q15962</f>
        <v>0</v>
      </c>
      <c r="D15961">
        <f>Representative_days!K15962</f>
        <v>0.19953456899999999</v>
      </c>
      <c r="E15961">
        <f>Representative_days!H15962</f>
        <v>0.95063254200000002</v>
      </c>
      <c r="F15961">
        <v>1</v>
      </c>
      <c r="G15961">
        <v>1</v>
      </c>
      <c r="H15961">
        <v>1</v>
      </c>
      <c r="I15961">
        <f>Representative_days!D15962*1000</f>
        <v>837.81747799999994</v>
      </c>
      <c r="J15961">
        <f>MIN(Installed_capacity_init!$I$2/1000,Representative_days!N15962)*1000</f>
        <v>7176.7690139999995</v>
      </c>
      <c r="K15961">
        <f>Representative_days!G15962-Installed_capacity_init!$G$3*Installed_capacity_init!$G$2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Representative_days!Q15963</f>
        <v>0</v>
      </c>
      <c r="D15962">
        <f>Representative_days!K15963</f>
        <v>7.6942328437951998E-2</v>
      </c>
      <c r="E15962">
        <f>Representative_days!H15963</f>
        <v>0.88161452783518801</v>
      </c>
      <c r="F15962">
        <v>1</v>
      </c>
      <c r="G15962">
        <v>1</v>
      </c>
      <c r="H15962">
        <v>1</v>
      </c>
      <c r="I15962">
        <f>Representative_days!D15963*1000</f>
        <v>718.83566130974202</v>
      </c>
      <c r="J15962">
        <f>MIN(Installed_capacity_init!$I$2/1000,Representative_days!N15963)*1000</f>
        <v>4724.6789062953594</v>
      </c>
      <c r="K15962">
        <f>Representative_days!G15963-Installed_capacity_init!$G$3*Installed_capacity_init!$G$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Representative_days!Q15964</f>
        <v>0</v>
      </c>
      <c r="D15963">
        <f>Representative_days!K15964</f>
        <v>7.5509960165220005E-2</v>
      </c>
      <c r="E15963">
        <f>Representative_days!H15964</f>
        <v>0.88715074665349103</v>
      </c>
      <c r="F15963">
        <v>1</v>
      </c>
      <c r="G15963">
        <v>1</v>
      </c>
      <c r="H15963">
        <v>1</v>
      </c>
      <c r="I15963">
        <f>Representative_days!D15964*1000</f>
        <v>710.95867932391798</v>
      </c>
      <c r="J15963">
        <f>MIN(Installed_capacity_init!$I$2/1000,Representative_days!N15964)*1000</f>
        <v>4729.0917319685905</v>
      </c>
      <c r="K15963">
        <f>Representative_days!G15964-Installed_capacity_init!$G$3*Installed_capacity_init!$G$2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Representative_days!Q15965</f>
        <v>0</v>
      </c>
      <c r="D15964">
        <f>Representative_days!K15965</f>
        <v>7.5235502701802903E-2</v>
      </c>
      <c r="E15964">
        <f>Representative_days!H15965</f>
        <v>0.88794631500543697</v>
      </c>
      <c r="F15964">
        <v>1</v>
      </c>
      <c r="G15964">
        <v>1</v>
      </c>
      <c r="H15964">
        <v>1</v>
      </c>
      <c r="I15964">
        <f>Representative_days!D15965*1000</f>
        <v>696.18944555347696</v>
      </c>
      <c r="J15964">
        <f>MIN(Installed_capacity_init!$I$2/1000,Representative_days!N15965)*1000</f>
        <v>4714.2883010896803</v>
      </c>
      <c r="K15964">
        <f>Representative_days!G15965-Installed_capacity_init!$G$3*Installed_capacity_init!$G$2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Representative_days!Q15966</f>
        <v>0</v>
      </c>
      <c r="D15965">
        <f>Representative_days!K15966</f>
        <v>7.6095474169735902E-2</v>
      </c>
      <c r="E15965">
        <f>Representative_days!H15966</f>
        <v>0.88325155085413298</v>
      </c>
      <c r="F15965">
        <v>1</v>
      </c>
      <c r="G15965">
        <v>1</v>
      </c>
      <c r="H15965">
        <v>1</v>
      </c>
      <c r="I15965">
        <f>Representative_days!D15966*1000</f>
        <v>681.07621231536598</v>
      </c>
      <c r="J15965">
        <f>MIN(Installed_capacity_init!$I$2/1000,Representative_days!N15966)*1000</f>
        <v>4698.3135911470099</v>
      </c>
      <c r="K15965">
        <f>Representative_days!G15966-Installed_capacity_init!$G$3*Installed_capacity_init!$G$2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Representative_days!Q15967</f>
        <v>0</v>
      </c>
      <c r="D15966">
        <f>Representative_days!K15967</f>
        <v>7.6835650573637795E-2</v>
      </c>
      <c r="E15966">
        <f>Representative_days!H15967</f>
        <v>0.88934344859732894</v>
      </c>
      <c r="F15966">
        <v>1</v>
      </c>
      <c r="G15966">
        <v>1</v>
      </c>
      <c r="H15966">
        <v>1</v>
      </c>
      <c r="I15966">
        <f>Representative_days!D15967*1000</f>
        <v>694.72972333722703</v>
      </c>
      <c r="J15966">
        <f>MIN(Installed_capacity_init!$I$2/1000,Representative_days!N15967)*1000</f>
        <v>4711.1398640550997</v>
      </c>
      <c r="K15966">
        <f>Representative_days!G15967-Installed_capacity_init!$G$3*Installed_capacity_init!$G$2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Representative_days!Q15968</f>
        <v>9.8431116337834197E-4</v>
      </c>
      <c r="D15967">
        <f>Representative_days!K15968</f>
        <v>7.9149107828688503E-2</v>
      </c>
      <c r="E15967">
        <f>Representative_days!H15968</f>
        <v>0.89164297863126396</v>
      </c>
      <c r="F15967">
        <v>1</v>
      </c>
      <c r="G15967">
        <v>1</v>
      </c>
      <c r="H15967">
        <v>1</v>
      </c>
      <c r="I15967">
        <f>Representative_days!D15968*1000</f>
        <v>705.82829581586998</v>
      </c>
      <c r="J15967">
        <f>MIN(Installed_capacity_init!$I$2/1000,Representative_days!N15968)*1000</f>
        <v>4704.9981035723704</v>
      </c>
      <c r="K15967">
        <f>Representative_days!G15968-Installed_capacity_init!$G$3*Installed_capacity_init!$G$2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Representative_days!Q15969</f>
        <v>6.7947578691476607E-2</v>
      </c>
      <c r="D15968">
        <f>Representative_days!K15969</f>
        <v>8.2126139923303004E-2</v>
      </c>
      <c r="E15968">
        <f>Representative_days!H15969</f>
        <v>0.88892430683038304</v>
      </c>
      <c r="F15968">
        <v>1</v>
      </c>
      <c r="G15968">
        <v>1</v>
      </c>
      <c r="H15968">
        <v>1</v>
      </c>
      <c r="I15968">
        <f>Representative_days!D15969*1000</f>
        <v>716.17538042030003</v>
      </c>
      <c r="J15968">
        <f>MIN(Installed_capacity_init!$I$2/1000,Representative_days!N15969)*1000</f>
        <v>4699.4326613344801</v>
      </c>
      <c r="K15968">
        <f>Representative_days!G15969-Installed_capacity_init!$G$3*Installed_capacity_init!$G$2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Representative_days!Q15970</f>
        <v>0.19079252380473599</v>
      </c>
      <c r="D15969">
        <f>Representative_days!K15970</f>
        <v>8.8336541249352599E-2</v>
      </c>
      <c r="E15969">
        <f>Representative_days!H15970</f>
        <v>0.90689838434655601</v>
      </c>
      <c r="F15969">
        <v>1</v>
      </c>
      <c r="G15969">
        <v>1</v>
      </c>
      <c r="H15969">
        <v>1</v>
      </c>
      <c r="I15969">
        <f>Representative_days!D15970*1000</f>
        <v>729.36137491340003</v>
      </c>
      <c r="J15969">
        <f>MIN(Installed_capacity_init!$I$2/1000,Representative_days!N15970)*1000</f>
        <v>4698.7558315830101</v>
      </c>
      <c r="K15969">
        <f>Representative_days!G15970-Installed_capacity_init!$G$3*Installed_capacity_init!$G$2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Representative_days!Q15971</f>
        <v>0.21304954185194999</v>
      </c>
      <c r="D15970">
        <f>Representative_days!K15971</f>
        <v>9.8214324793081204E-2</v>
      </c>
      <c r="E15970">
        <f>Representative_days!H15971</f>
        <v>0.91862509672741</v>
      </c>
      <c r="F15970">
        <v>1</v>
      </c>
      <c r="G15970">
        <v>1</v>
      </c>
      <c r="H15970">
        <v>1</v>
      </c>
      <c r="I15970">
        <f>Representative_days!D15971*1000</f>
        <v>746.49598304605604</v>
      </c>
      <c r="J15970">
        <f>MIN(Installed_capacity_init!$I$2/1000,Representative_days!N15971)*1000</f>
        <v>4709.3546556671499</v>
      </c>
      <c r="K15970">
        <f>Representative_days!G15971-Installed_capacity_init!$G$3*Installed_capacity_init!$G$2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Representative_days!Q15972</f>
        <v>0.27119419877300699</v>
      </c>
      <c r="D15971">
        <f>Representative_days!K15972</f>
        <v>0.111246672281881</v>
      </c>
      <c r="E15971">
        <f>Representative_days!H15972</f>
        <v>0.92347094198487401</v>
      </c>
      <c r="F15971">
        <v>1</v>
      </c>
      <c r="G15971">
        <v>1</v>
      </c>
      <c r="H15971">
        <v>1</v>
      </c>
      <c r="I15971">
        <f>Representative_days!D15972*1000</f>
        <v>763.46193948304096</v>
      </c>
      <c r="J15971">
        <f>MIN(Installed_capacity_init!$I$2/1000,Representative_days!N15972)*1000</f>
        <v>4722.29989032715</v>
      </c>
      <c r="K15971">
        <f>Representative_days!G15972-Installed_capacity_init!$G$3*Installed_capacity_init!$G$2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Representative_days!Q15973</f>
        <v>0.34395108370088201</v>
      </c>
      <c r="D15972">
        <f>Representative_days!K15973</f>
        <v>0.125379669629478</v>
      </c>
      <c r="E15972">
        <f>Representative_days!H15973</f>
        <v>0.93563471813785104</v>
      </c>
      <c r="F15972">
        <v>1</v>
      </c>
      <c r="G15972">
        <v>1</v>
      </c>
      <c r="H15972">
        <v>1</v>
      </c>
      <c r="I15972">
        <f>Representative_days!D15973*1000</f>
        <v>773.87188211910996</v>
      </c>
      <c r="J15972">
        <f>MIN(Installed_capacity_init!$I$2/1000,Representative_days!N15973)*1000</f>
        <v>4755.7071011770304</v>
      </c>
      <c r="K15972">
        <f>Representative_days!G15973-Installed_capacity_init!$G$3*Installed_capacity_init!$G$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Representative_days!Q15974</f>
        <v>0.35392502961802202</v>
      </c>
      <c r="D15973">
        <f>Representative_days!K15974</f>
        <v>0.14541899281974</v>
      </c>
      <c r="E15973">
        <f>Representative_days!H15974</f>
        <v>0.93688648172205102</v>
      </c>
      <c r="F15973">
        <v>1</v>
      </c>
      <c r="G15973">
        <v>1</v>
      </c>
      <c r="H15973">
        <v>1</v>
      </c>
      <c r="I15973">
        <f>Representative_days!D15974*1000</f>
        <v>784.23562624181102</v>
      </c>
      <c r="J15973">
        <f>MIN(Installed_capacity_init!$I$2/1000,Representative_days!N15974)*1000</f>
        <v>4794.00438826753</v>
      </c>
      <c r="K15973">
        <f>Representative_days!G15974-Installed_capacity_init!$G$3*Installed_capacity_init!$G$2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Representative_days!Q15975</f>
        <v>0.30573931786478697</v>
      </c>
      <c r="D15974">
        <f>Representative_days!K15975</f>
        <v>0.17093747201392201</v>
      </c>
      <c r="E15974">
        <f>Representative_days!H15975</f>
        <v>0.92766971584744995</v>
      </c>
      <c r="F15974">
        <v>1</v>
      </c>
      <c r="G15974">
        <v>1</v>
      </c>
      <c r="H15974">
        <v>1</v>
      </c>
      <c r="I15974">
        <f>Representative_days!D15975*1000</f>
        <v>794.79405213067696</v>
      </c>
      <c r="J15974">
        <f>MIN(Installed_capacity_init!$I$2/1000,Representative_days!N15975)*1000</f>
        <v>4837.6670573801293</v>
      </c>
      <c r="K15974">
        <f>Representative_days!G15975-Installed_capacity_init!$G$3*Installed_capacity_init!$G$2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Representative_days!Q15976</f>
        <v>0.27587727704352299</v>
      </c>
      <c r="D15975">
        <f>Representative_days!K15976</f>
        <v>0.165780619996796</v>
      </c>
      <c r="E15975">
        <f>Representative_days!H15976</f>
        <v>0.93754970407381499</v>
      </c>
      <c r="F15975">
        <v>1</v>
      </c>
      <c r="G15975">
        <v>1</v>
      </c>
      <c r="H15975">
        <v>1</v>
      </c>
      <c r="I15975">
        <f>Representative_days!D15976*1000</f>
        <v>797.51634946839499</v>
      </c>
      <c r="J15975">
        <f>MIN(Installed_capacity_init!$I$2/1000,Representative_days!N15976)*1000</f>
        <v>4855.0372419774994</v>
      </c>
      <c r="K15975">
        <f>Representative_days!G15976-Installed_capacity_init!$G$3*Installed_capacity_init!$G$2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Representative_days!Q15977</f>
        <v>0.234421640943967</v>
      </c>
      <c r="D15976">
        <f>Representative_days!K15977</f>
        <v>0.16380798465059099</v>
      </c>
      <c r="E15976">
        <f>Representative_days!H15977</f>
        <v>0.94247864635377898</v>
      </c>
      <c r="F15976">
        <v>1</v>
      </c>
      <c r="G15976">
        <v>1</v>
      </c>
      <c r="H15976">
        <v>1</v>
      </c>
      <c r="I15976">
        <f>Representative_days!D15977*1000</f>
        <v>801.74420336262301</v>
      </c>
      <c r="J15976">
        <f>MIN(Installed_capacity_init!$I$2/1000,Representative_days!N15977)*1000</f>
        <v>4863.5932047388706</v>
      </c>
      <c r="K15976">
        <f>Representative_days!G15977-Installed_capacity_init!$G$3*Installed_capacity_init!$G$2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Representative_days!Q15978</f>
        <v>0.179021023352336</v>
      </c>
      <c r="D15977">
        <f>Representative_days!K15978</f>
        <v>0.16492943540871099</v>
      </c>
      <c r="E15977">
        <f>Representative_days!H15978</f>
        <v>0.93373996705599804</v>
      </c>
      <c r="F15977">
        <v>1</v>
      </c>
      <c r="G15977">
        <v>1</v>
      </c>
      <c r="H15977">
        <v>1</v>
      </c>
      <c r="I15977">
        <f>Representative_days!D15978*1000</f>
        <v>806.59363409526793</v>
      </c>
      <c r="J15977">
        <f>MIN(Installed_capacity_init!$I$2/1000,Representative_days!N15978)*1000</f>
        <v>4872.5113362396396</v>
      </c>
      <c r="K15977">
        <f>Representative_days!G15978-Installed_capacity_init!$G$3*Installed_capacity_init!$G$2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Representative_days!Q15979</f>
        <v>4.1425943801239498E-2</v>
      </c>
      <c r="D15978">
        <f>Representative_days!K15979</f>
        <v>0.14221736363955201</v>
      </c>
      <c r="E15978">
        <f>Representative_days!H15979</f>
        <v>0.93354262527253995</v>
      </c>
      <c r="F15978">
        <v>1</v>
      </c>
      <c r="G15978">
        <v>1</v>
      </c>
      <c r="H15978">
        <v>1</v>
      </c>
      <c r="I15978">
        <f>Representative_days!D15979*1000</f>
        <v>780.21148780839201</v>
      </c>
      <c r="J15978">
        <f>MIN(Installed_capacity_init!$I$2/1000,Representative_days!N15979)*1000</f>
        <v>4839.2074247199998</v>
      </c>
      <c r="K15978">
        <f>Representative_days!G15979-Installed_capacity_init!$G$3*Installed_capacity_init!$G$2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Representative_days!Q15980</f>
        <v>9.6949244665576802E-3</v>
      </c>
      <c r="D15979">
        <f>Representative_days!K15980</f>
        <v>0.12466483785549801</v>
      </c>
      <c r="E15979">
        <f>Representative_days!H15980</f>
        <v>0.92503822896483201</v>
      </c>
      <c r="F15979">
        <v>1</v>
      </c>
      <c r="G15979">
        <v>1</v>
      </c>
      <c r="H15979">
        <v>1</v>
      </c>
      <c r="I15979">
        <f>Representative_days!D15980*1000</f>
        <v>755.62432947201796</v>
      </c>
      <c r="J15979">
        <f>MIN(Installed_capacity_init!$I$2/1000,Representative_days!N15980)*1000</f>
        <v>4817.7991324848599</v>
      </c>
      <c r="K15979">
        <f>Representative_days!G15980-Installed_capacity_init!$G$3*Installed_capacity_init!$G$2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Representative_days!Q15981</f>
        <v>9.2670414472822104E-8</v>
      </c>
      <c r="D15980">
        <f>Representative_days!K15981</f>
        <v>0.11208816773866701</v>
      </c>
      <c r="E15980">
        <f>Representative_days!H15981</f>
        <v>0.90836071504764204</v>
      </c>
      <c r="F15980">
        <v>1</v>
      </c>
      <c r="G15980">
        <v>1</v>
      </c>
      <c r="H15980">
        <v>1</v>
      </c>
      <c r="I15980">
        <f>Representative_days!D15981*1000</f>
        <v>731.61398444339397</v>
      </c>
      <c r="J15980">
        <f>MIN(Installed_capacity_init!$I$2/1000,Representative_days!N15981)*1000</f>
        <v>4793.3895164903206</v>
      </c>
      <c r="K15980">
        <f>Representative_days!G15981-Installed_capacity_init!$G$3*Installed_capacity_init!$G$2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Representative_days!Q15982</f>
        <v>0</v>
      </c>
      <c r="D15981">
        <f>Representative_days!K15982</f>
        <v>0.111574512668682</v>
      </c>
      <c r="E15981">
        <f>Representative_days!H15982</f>
        <v>0.90714681153194099</v>
      </c>
      <c r="F15981">
        <v>1</v>
      </c>
      <c r="G15981">
        <v>1</v>
      </c>
      <c r="H15981">
        <v>1</v>
      </c>
      <c r="I15981">
        <f>Representative_days!D15982*1000</f>
        <v>710.94473780292901</v>
      </c>
      <c r="J15981">
        <f>MIN(Installed_capacity_init!$I$2/1000,Representative_days!N15982)*1000</f>
        <v>4775.8496491387095</v>
      </c>
      <c r="K15981">
        <f>Representative_days!G15982-Installed_capacity_init!$G$3*Installed_capacity_init!$G$2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Representative_days!Q15983</f>
        <v>0</v>
      </c>
      <c r="D15982">
        <f>Representative_days!K15983</f>
        <v>0.11325336911721599</v>
      </c>
      <c r="E15982">
        <f>Representative_days!H15983</f>
        <v>0.89769364424678999</v>
      </c>
      <c r="F15982">
        <v>1</v>
      </c>
      <c r="G15982">
        <v>1</v>
      </c>
      <c r="H15982">
        <v>1</v>
      </c>
      <c r="I15982">
        <f>Representative_days!D15983*1000</f>
        <v>690.86094902046204</v>
      </c>
      <c r="J15982">
        <f>MIN(Installed_capacity_init!$I$2/1000,Representative_days!N15983)*1000</f>
        <v>4765.9825498883692</v>
      </c>
      <c r="K15982">
        <f>Representative_days!G15983-Installed_capacity_init!$G$3*Installed_capacity_init!$G$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Representative_days!Q15984</f>
        <v>0</v>
      </c>
      <c r="D15983">
        <f>Representative_days!K15984</f>
        <v>0.117033989930131</v>
      </c>
      <c r="E15983">
        <f>Representative_days!H15984</f>
        <v>0.88082334466960899</v>
      </c>
      <c r="F15983">
        <v>1</v>
      </c>
      <c r="G15983">
        <v>1</v>
      </c>
      <c r="H15983">
        <v>1</v>
      </c>
      <c r="I15983">
        <f>Representative_days!D15984*1000</f>
        <v>670.94882398060395</v>
      </c>
      <c r="J15983">
        <f>MIN(Installed_capacity_init!$I$2/1000,Representative_days!N15984)*1000</f>
        <v>4747.38367482583</v>
      </c>
      <c r="K15983">
        <f>Representative_days!G15984-Installed_capacity_init!$G$3*Installed_capacity_init!$G$2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Representative_days!Q15985</f>
        <v>0</v>
      </c>
      <c r="D15984">
        <f>Representative_days!K15985</f>
        <v>0.118622540354554</v>
      </c>
      <c r="E15984">
        <f>Representative_days!H15985</f>
        <v>0.88201768318471097</v>
      </c>
      <c r="F15984">
        <v>1</v>
      </c>
      <c r="G15984">
        <v>1</v>
      </c>
      <c r="H15984">
        <v>1</v>
      </c>
      <c r="I15984">
        <f>Representative_days!D15985*1000</f>
        <v>665.43524872143303</v>
      </c>
      <c r="J15984">
        <f>MIN(Installed_capacity_init!$I$2/1000,Representative_days!N15985)*1000</f>
        <v>4723.9887467117496</v>
      </c>
      <c r="K15984">
        <f>Representative_days!G15985-Installed_capacity_init!$G$3*Installed_capacity_init!$G$2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Representative_days!Q15986</f>
        <v>0</v>
      </c>
      <c r="D15985">
        <f>Representative_days!K15986</f>
        <v>0.123271154869575</v>
      </c>
      <c r="E15985">
        <f>Representative_days!H15986</f>
        <v>0.87707757631302097</v>
      </c>
      <c r="F15985">
        <v>1</v>
      </c>
      <c r="G15985">
        <v>1</v>
      </c>
      <c r="H15985">
        <v>1</v>
      </c>
      <c r="I15985">
        <f>Representative_days!D15986*1000</f>
        <v>660.247234844422</v>
      </c>
      <c r="J15985">
        <f>MIN(Installed_capacity_init!$I$2/1000,Representative_days!N15986)*1000</f>
        <v>4703.3547995374602</v>
      </c>
      <c r="K15985">
        <f>Representative_days!G15986-Installed_capacity_init!$G$3*Installed_capacity_init!$G$2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Representative_days!Q15987</f>
        <v>0</v>
      </c>
      <c r="D15986">
        <f>Representative_days!K15987</f>
        <v>0.18038232466603901</v>
      </c>
      <c r="E15986">
        <f>Representative_days!H15987</f>
        <v>0.55343935954560297</v>
      </c>
      <c r="F15986">
        <v>1</v>
      </c>
      <c r="G15986">
        <v>1</v>
      </c>
      <c r="H15986">
        <v>1</v>
      </c>
      <c r="I15986">
        <f>Representative_days!D15987*1000</f>
        <v>372.89538910364399</v>
      </c>
      <c r="J15986">
        <f>MIN(Installed_capacity_init!$I$2/1000,Representative_days!N15987)*1000</f>
        <v>1701.1039907165898</v>
      </c>
      <c r="K15986">
        <f>Representative_days!G15987-Installed_capacity_init!$G$3*Installed_capacity_init!$G$2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Representative_days!Q15988</f>
        <v>0</v>
      </c>
      <c r="D15987">
        <f>Representative_days!K15988</f>
        <v>0.18189054725890899</v>
      </c>
      <c r="E15987">
        <f>Representative_days!H15988</f>
        <v>0.55251781856128801</v>
      </c>
      <c r="F15987">
        <v>1</v>
      </c>
      <c r="G15987">
        <v>1</v>
      </c>
      <c r="H15987">
        <v>1</v>
      </c>
      <c r="I15987">
        <f>Representative_days!D15988*1000</f>
        <v>379.17698029598102</v>
      </c>
      <c r="J15987">
        <f>MIN(Installed_capacity_init!$I$2/1000,Representative_days!N15988)*1000</f>
        <v>1703.22337625879</v>
      </c>
      <c r="K15987">
        <f>Representative_days!G15988-Installed_capacity_init!$G$3*Installed_capacity_init!$G$2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Representative_days!Q15989</f>
        <v>0</v>
      </c>
      <c r="D15988">
        <f>Representative_days!K15989</f>
        <v>0.18601928340014601</v>
      </c>
      <c r="E15988">
        <f>Representative_days!H15989</f>
        <v>0.55164219355067801</v>
      </c>
      <c r="F15988">
        <v>1</v>
      </c>
      <c r="G15988">
        <v>1</v>
      </c>
      <c r="H15988">
        <v>1</v>
      </c>
      <c r="I15988">
        <f>Representative_days!D15989*1000</f>
        <v>371.44495491250001</v>
      </c>
      <c r="J15988">
        <f>MIN(Installed_capacity_init!$I$2/1000,Representative_days!N15989)*1000</f>
        <v>1686.3498650061199</v>
      </c>
      <c r="K15988">
        <f>Representative_days!G15989-Installed_capacity_init!$G$3*Installed_capacity_init!$G$2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Representative_days!Q15990</f>
        <v>0</v>
      </c>
      <c r="D15989">
        <f>Representative_days!K15990</f>
        <v>0.192550916929526</v>
      </c>
      <c r="E15989">
        <f>Representative_days!H15990</f>
        <v>0.55048815016455899</v>
      </c>
      <c r="F15989">
        <v>1</v>
      </c>
      <c r="G15989">
        <v>1</v>
      </c>
      <c r="H15989">
        <v>1</v>
      </c>
      <c r="I15989">
        <f>Representative_days!D15990*1000</f>
        <v>363.44492672170799</v>
      </c>
      <c r="J15989">
        <f>MIN(Installed_capacity_init!$I$2/1000,Representative_days!N15990)*1000</f>
        <v>1663.8305308946599</v>
      </c>
      <c r="K15989">
        <f>Representative_days!G15990-Installed_capacity_init!$G$3*Installed_capacity_init!$G$2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Representative_days!Q15991</f>
        <v>0</v>
      </c>
      <c r="D15990">
        <f>Representative_days!K15991</f>
        <v>0.19145054924905</v>
      </c>
      <c r="E15990">
        <f>Representative_days!H15991</f>
        <v>0.54946010867395401</v>
      </c>
      <c r="F15990">
        <v>1</v>
      </c>
      <c r="G15990">
        <v>1</v>
      </c>
      <c r="H15990">
        <v>1</v>
      </c>
      <c r="I15990">
        <f>Representative_days!D15991*1000</f>
        <v>396.36169221213203</v>
      </c>
      <c r="J15990">
        <f>MIN(Installed_capacity_init!$I$2/1000,Representative_days!N15991)*1000</f>
        <v>1752.84438512417</v>
      </c>
      <c r="K15990">
        <f>Representative_days!G15991-Installed_capacity_init!$G$3*Installed_capacity_init!$G$2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Representative_days!Q15992</f>
        <v>3.11627273802819E-3</v>
      </c>
      <c r="D15991">
        <f>Representative_days!K15992</f>
        <v>0.19293900435810599</v>
      </c>
      <c r="E15991">
        <f>Representative_days!H15992</f>
        <v>0.54608063670826901</v>
      </c>
      <c r="F15991">
        <v>1</v>
      </c>
      <c r="G15991">
        <v>1</v>
      </c>
      <c r="H15991">
        <v>1</v>
      </c>
      <c r="I15991">
        <f>Representative_days!D15992*1000</f>
        <v>424.75354560692602</v>
      </c>
      <c r="J15991">
        <f>MIN(Installed_capacity_init!$I$2/1000,Representative_days!N15992)*1000</f>
        <v>1810.7526322901499</v>
      </c>
      <c r="K15991">
        <f>Representative_days!G15992-Installed_capacity_init!$G$3*Installed_capacity_init!$G$2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Representative_days!Q15993</f>
        <v>0.156394333026903</v>
      </c>
      <c r="D15992">
        <f>Representative_days!K15993</f>
        <v>0.196456468659303</v>
      </c>
      <c r="E15992">
        <f>Representative_days!H15993</f>
        <v>0.54226968308161005</v>
      </c>
      <c r="F15992">
        <v>1</v>
      </c>
      <c r="G15992">
        <v>1</v>
      </c>
      <c r="H15992">
        <v>1</v>
      </c>
      <c r="I15992">
        <f>Representative_days!D15993*1000</f>
        <v>452.48185755284595</v>
      </c>
      <c r="J15992">
        <f>MIN(Installed_capacity_init!$I$2/1000,Representative_days!N15993)*1000</f>
        <v>1874.6247582843801</v>
      </c>
      <c r="K15992">
        <f>Representative_days!G15993-Installed_capacity_init!$G$3*Installed_capacity_init!$G$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Representative_days!Q15994</f>
        <v>0.31065033978064399</v>
      </c>
      <c r="D15993">
        <f>Representative_days!K15994</f>
        <v>0.21868570064313</v>
      </c>
      <c r="E15993">
        <f>Representative_days!H15994</f>
        <v>0.53600840610895595</v>
      </c>
      <c r="F15993">
        <v>1</v>
      </c>
      <c r="G15993">
        <v>1</v>
      </c>
      <c r="H15993">
        <v>1</v>
      </c>
      <c r="I15993">
        <f>Representative_days!D15994*1000</f>
        <v>482.653287363743</v>
      </c>
      <c r="J15993">
        <f>MIN(Installed_capacity_init!$I$2/1000,Representative_days!N15994)*1000</f>
        <v>1950.21782246719</v>
      </c>
      <c r="K15993">
        <f>Representative_days!G15994-Installed_capacity_init!$G$3*Installed_capacity_init!$G$2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Representative_days!Q15995</f>
        <v>0.41529101482603098</v>
      </c>
      <c r="D15994">
        <f>Representative_days!K15995</f>
        <v>0.24743051510507999</v>
      </c>
      <c r="E15994">
        <f>Representative_days!H15995</f>
        <v>0.52955685958523302</v>
      </c>
      <c r="F15994">
        <v>1</v>
      </c>
      <c r="G15994">
        <v>1</v>
      </c>
      <c r="H15994">
        <v>1</v>
      </c>
      <c r="I15994">
        <f>Representative_days!D15995*1000</f>
        <v>520.85253395523102</v>
      </c>
      <c r="J15994">
        <f>MIN(Installed_capacity_init!$I$2/1000,Representative_days!N15995)*1000</f>
        <v>2044.4180275781498</v>
      </c>
      <c r="K15994">
        <f>Representative_days!G15995-Installed_capacity_init!$G$3*Installed_capacity_init!$G$2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Representative_days!Q15996</f>
        <v>0.47994273081044497</v>
      </c>
      <c r="D15995">
        <f>Representative_days!K15996</f>
        <v>0.28194923821436702</v>
      </c>
      <c r="E15995">
        <f>Representative_days!H15996</f>
        <v>0.52237967898864701</v>
      </c>
      <c r="F15995">
        <v>1</v>
      </c>
      <c r="G15995">
        <v>1</v>
      </c>
      <c r="H15995">
        <v>1</v>
      </c>
      <c r="I15995">
        <f>Representative_days!D15996*1000</f>
        <v>558.80785103585299</v>
      </c>
      <c r="J15995">
        <f>MIN(Installed_capacity_init!$I$2/1000,Representative_days!N15996)*1000</f>
        <v>2145.0116664787201</v>
      </c>
      <c r="K15995">
        <f>Representative_days!G15996-Installed_capacity_init!$G$3*Installed_capacity_init!$G$2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Representative_days!Q15997</f>
        <v>0.55293963545209901</v>
      </c>
      <c r="D15996">
        <f>Representative_days!K15997</f>
        <v>0.29849334052939702</v>
      </c>
      <c r="E15996">
        <f>Representative_days!H15997</f>
        <v>0.51678448591478399</v>
      </c>
      <c r="F15996">
        <v>1</v>
      </c>
      <c r="G15996">
        <v>1</v>
      </c>
      <c r="H15996">
        <v>1</v>
      </c>
      <c r="I15996">
        <f>Representative_days!D15997*1000</f>
        <v>611.55710269609199</v>
      </c>
      <c r="J15996">
        <f>MIN(Installed_capacity_init!$I$2/1000,Representative_days!N15997)*1000</f>
        <v>2310.6678108306201</v>
      </c>
      <c r="K15996">
        <f>Representative_days!G15997-Installed_capacity_init!$G$3*Installed_capacity_init!$G$2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Representative_days!Q15998</f>
        <v>0.55827598870151995</v>
      </c>
      <c r="D15997">
        <f>Representative_days!K15998</f>
        <v>0.31907404982618798</v>
      </c>
      <c r="E15997">
        <f>Representative_days!H15998</f>
        <v>0.51064825127769298</v>
      </c>
      <c r="F15997">
        <v>1</v>
      </c>
      <c r="G15997">
        <v>1</v>
      </c>
      <c r="H15997">
        <v>1</v>
      </c>
      <c r="I15997">
        <f>Representative_days!D15998*1000</f>
        <v>664.81433345596497</v>
      </c>
      <c r="J15997">
        <f>MIN(Installed_capacity_init!$I$2/1000,Representative_days!N15998)*1000</f>
        <v>2494.7895145929501</v>
      </c>
      <c r="K15997">
        <f>Representative_days!G15998-Installed_capacity_init!$G$3*Installed_capacity_init!$G$2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Representative_days!Q15999</f>
        <v>0.49964886153731602</v>
      </c>
      <c r="D15998">
        <f>Representative_days!K15999</f>
        <v>0.34312188401162502</v>
      </c>
      <c r="E15998">
        <f>Representative_days!H15999</f>
        <v>0.50660159321010401</v>
      </c>
      <c r="F15998">
        <v>1</v>
      </c>
      <c r="G15998">
        <v>1</v>
      </c>
      <c r="H15998">
        <v>1</v>
      </c>
      <c r="I15998">
        <f>Representative_days!D15999*1000</f>
        <v>717.69615828184294</v>
      </c>
      <c r="J15998">
        <f>MIN(Installed_capacity_init!$I$2/1000,Representative_days!N15999)*1000</f>
        <v>2678.93853718635</v>
      </c>
      <c r="K15998">
        <f>Representative_days!G15999-Installed_capacity_init!$G$3*Installed_capacity_init!$G$2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Representative_days!Q16000</f>
        <v>0.45226280620018</v>
      </c>
      <c r="D15999">
        <f>Representative_days!K16000</f>
        <v>0.33241989971186497</v>
      </c>
      <c r="E15999">
        <f>Representative_days!H16000</f>
        <v>0.51345037021571804</v>
      </c>
      <c r="F15999">
        <v>1</v>
      </c>
      <c r="G15999">
        <v>1</v>
      </c>
      <c r="H15999">
        <v>1</v>
      </c>
      <c r="I15999">
        <f>Representative_days!D16000*1000</f>
        <v>750.49047680730496</v>
      </c>
      <c r="J15999">
        <f>MIN(Installed_capacity_init!$I$2/1000,Representative_days!N16000)*1000</f>
        <v>2808.5501444879701</v>
      </c>
      <c r="K15999">
        <f>Representative_days!G16000-Installed_capacity_init!$G$3*Installed_capacity_init!$G$2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Representative_days!Q16001</f>
        <v>0.36795560176918102</v>
      </c>
      <c r="D16000">
        <f>Representative_days!K16001</f>
        <v>0.32429972797527401</v>
      </c>
      <c r="E16000">
        <f>Representative_days!H16001</f>
        <v>0.52432058283098804</v>
      </c>
      <c r="F16000">
        <v>1</v>
      </c>
      <c r="G16000">
        <v>1</v>
      </c>
      <c r="H16000">
        <v>1</v>
      </c>
      <c r="I16000">
        <f>Representative_days!D16001*1000</f>
        <v>787.60383712934902</v>
      </c>
      <c r="J16000">
        <f>MIN(Installed_capacity_init!$I$2/1000,Representative_days!N16001)*1000</f>
        <v>2922.3620867224704</v>
      </c>
      <c r="K16000">
        <f>Representative_days!G16001-Installed_capacity_init!$G$3*Installed_capacity_init!$G$2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Representative_days!Q16002</f>
        <v>0.23902724591615901</v>
      </c>
      <c r="D16001">
        <f>Representative_days!K16002</f>
        <v>0.318707008960394</v>
      </c>
      <c r="E16001">
        <f>Representative_days!H16002</f>
        <v>0.53723262823637696</v>
      </c>
      <c r="F16001">
        <v>1</v>
      </c>
      <c r="G16001">
        <v>1</v>
      </c>
      <c r="H16001">
        <v>1</v>
      </c>
      <c r="I16001">
        <f>Representative_days!D16002*1000</f>
        <v>825.07971664982904</v>
      </c>
      <c r="J16001">
        <f>MIN(Installed_capacity_init!$I$2/1000,Representative_days!N16002)*1000</f>
        <v>3044.1715003805602</v>
      </c>
      <c r="K16001">
        <f>Representative_days!G16002-Installed_capacity_init!$G$3*Installed_capacity_init!$G$2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Representative_days!Q16003</f>
        <v>0.107599900934648</v>
      </c>
      <c r="D16002">
        <f>Representative_days!K16003</f>
        <v>0.27087988681528702</v>
      </c>
      <c r="E16002">
        <f>Representative_days!H16003</f>
        <v>0.54715694991442398</v>
      </c>
      <c r="F16002">
        <v>1</v>
      </c>
      <c r="G16002">
        <v>1</v>
      </c>
      <c r="H16002">
        <v>1</v>
      </c>
      <c r="I16002">
        <f>Representative_days!D16003*1000</f>
        <v>740.66126734634793</v>
      </c>
      <c r="J16002">
        <f>MIN(Installed_capacity_init!$I$2/1000,Representative_days!N16003)*1000</f>
        <v>2795.49179535539</v>
      </c>
      <c r="K16002">
        <f>Representative_days!G16003-Installed_capacity_init!$G$3*Installed_capacity_init!$G$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Representative_days!Q16004</f>
        <v>1.6962876682810098E-2</v>
      </c>
      <c r="D16003">
        <f>Representative_days!K16004</f>
        <v>0.23086147635353901</v>
      </c>
      <c r="E16003">
        <f>Representative_days!H16004</f>
        <v>0.55972485117312398</v>
      </c>
      <c r="F16003">
        <v>1</v>
      </c>
      <c r="G16003">
        <v>1</v>
      </c>
      <c r="H16003">
        <v>1</v>
      </c>
      <c r="I16003">
        <f>Representative_days!D16004*1000</f>
        <v>659.10950447662299</v>
      </c>
      <c r="J16003">
        <f>MIN(Installed_capacity_init!$I$2/1000,Representative_days!N16004)*1000</f>
        <v>2561.1448907014701</v>
      </c>
      <c r="K16003">
        <f>Representative_days!G16004-Installed_capacity_init!$G$3*Installed_capacity_init!$G$2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Representative_days!Q16005</f>
        <v>0</v>
      </c>
      <c r="D16004">
        <f>Representative_days!K16005</f>
        <v>0.19808351940927399</v>
      </c>
      <c r="E16004">
        <f>Representative_days!H16005</f>
        <v>0.57010924542623098</v>
      </c>
      <c r="F16004">
        <v>1</v>
      </c>
      <c r="G16004">
        <v>1</v>
      </c>
      <c r="H16004">
        <v>1</v>
      </c>
      <c r="I16004">
        <f>Representative_days!D16005*1000</f>
        <v>578.33140736595897</v>
      </c>
      <c r="J16004">
        <f>MIN(Installed_capacity_init!$I$2/1000,Representative_days!N16005)*1000</f>
        <v>2332.84490994937</v>
      </c>
      <c r="K16004">
        <f>Representative_days!G16005-Installed_capacity_init!$G$3*Installed_capacity_init!$G$2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Representative_days!Q16006</f>
        <v>0</v>
      </c>
      <c r="D16005">
        <f>Representative_days!K16006</f>
        <v>0.18881015319241701</v>
      </c>
      <c r="E16005">
        <f>Representative_days!H16006</f>
        <v>0.56353618648542003</v>
      </c>
      <c r="F16005">
        <v>1</v>
      </c>
      <c r="G16005">
        <v>1</v>
      </c>
      <c r="H16005">
        <v>1</v>
      </c>
      <c r="I16005">
        <f>Representative_days!D16006*1000</f>
        <v>508.90678893165295</v>
      </c>
      <c r="J16005">
        <f>MIN(Installed_capacity_init!$I$2/1000,Representative_days!N16006)*1000</f>
        <v>2130.9696517133298</v>
      </c>
      <c r="K16005">
        <f>Representative_days!G16006-Installed_capacity_init!$G$3*Installed_capacity_init!$G$2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Representative_days!Q16007</f>
        <v>0</v>
      </c>
      <c r="D16006">
        <f>Representative_days!K16007</f>
        <v>0.182197187889062</v>
      </c>
      <c r="E16006">
        <f>Representative_days!H16007</f>
        <v>0.55565613104987299</v>
      </c>
      <c r="F16006">
        <v>1</v>
      </c>
      <c r="G16006">
        <v>1</v>
      </c>
      <c r="H16006">
        <v>1</v>
      </c>
      <c r="I16006">
        <f>Representative_days!D16007*1000</f>
        <v>440.73637773802801</v>
      </c>
      <c r="J16006">
        <f>MIN(Installed_capacity_init!$I$2/1000,Representative_days!N16007)*1000</f>
        <v>1943.9178291809301</v>
      </c>
      <c r="K16006">
        <f>Representative_days!G16007-Installed_capacity_init!$G$3*Installed_capacity_init!$G$2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Representative_days!Q16008</f>
        <v>0</v>
      </c>
      <c r="D16007">
        <f>Representative_days!K16008</f>
        <v>0.17840276698768401</v>
      </c>
      <c r="E16007">
        <f>Representative_days!H16008</f>
        <v>0.54541407076946502</v>
      </c>
      <c r="F16007">
        <v>1</v>
      </c>
      <c r="G16007">
        <v>1</v>
      </c>
      <c r="H16007">
        <v>1</v>
      </c>
      <c r="I16007">
        <f>Representative_days!D16008*1000</f>
        <v>372.81501567890501</v>
      </c>
      <c r="J16007">
        <f>MIN(Installed_capacity_init!$I$2/1000,Representative_days!N16008)*1000</f>
        <v>1748.66081010374</v>
      </c>
      <c r="K16007">
        <f>Representative_days!G16008-Installed_capacity_init!$G$3*Installed_capacity_init!$G$2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Representative_days!Q16009</f>
        <v>0</v>
      </c>
      <c r="D16008">
        <f>Representative_days!K16009</f>
        <v>0.17959765397133901</v>
      </c>
      <c r="E16008">
        <f>Representative_days!H16009</f>
        <v>0.53562072198382304</v>
      </c>
      <c r="F16008">
        <v>1</v>
      </c>
      <c r="G16008">
        <v>1</v>
      </c>
      <c r="H16008">
        <v>1</v>
      </c>
      <c r="I16008">
        <f>Representative_days!D16009*1000</f>
        <v>368.62107538160097</v>
      </c>
      <c r="J16008">
        <f>MIN(Installed_capacity_init!$I$2/1000,Representative_days!N16009)*1000</f>
        <v>1739.2964768833601</v>
      </c>
      <c r="K16008">
        <f>Representative_days!G16009-Installed_capacity_init!$G$3*Installed_capacity_init!$G$2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Representative_days!Q16010</f>
        <v>0</v>
      </c>
      <c r="D16009">
        <f>Representative_days!K16010</f>
        <v>0.183042264378698</v>
      </c>
      <c r="E16009">
        <f>Representative_days!H16010</f>
        <v>0.52666985370943598</v>
      </c>
      <c r="F16009">
        <v>1</v>
      </c>
      <c r="G16009">
        <v>1</v>
      </c>
      <c r="H16009">
        <v>1</v>
      </c>
      <c r="I16009">
        <f>Representative_days!D16010*1000</f>
        <v>365.52804737754104</v>
      </c>
      <c r="J16009">
        <f>MIN(Installed_capacity_init!$I$2/1000,Representative_days!N16010)*1000</f>
        <v>1728.07191639699</v>
      </c>
      <c r="K16009">
        <f>Representative_days!G16010-Installed_capacity_init!$G$3*Installed_capacity_init!$G$2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Representative_days!Q16011</f>
        <v>0</v>
      </c>
      <c r="D16010">
        <f>Representative_days!K16011</f>
        <v>0.12511571110127301</v>
      </c>
      <c r="E16010">
        <f>Representative_days!H16011</f>
        <v>0.197870063464166</v>
      </c>
      <c r="F16010">
        <v>1</v>
      </c>
      <c r="G16010">
        <v>1</v>
      </c>
      <c r="H16010">
        <v>1</v>
      </c>
      <c r="I16010">
        <f>Representative_days!D16011*1000</f>
        <v>2791.6840707345</v>
      </c>
      <c r="J16010">
        <f>MIN(Installed_capacity_init!$I$2/1000,Representative_days!N16011)*1000</f>
        <v>7544</v>
      </c>
      <c r="K16010">
        <f>Representative_days!G16011-Installed_capacity_init!$G$3*Installed_capacity_init!$G$2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Representative_days!Q16012</f>
        <v>0</v>
      </c>
      <c r="D16011">
        <f>Representative_days!K16012</f>
        <v>0.12603881398921399</v>
      </c>
      <c r="E16011">
        <f>Representative_days!H16012</f>
        <v>0.20188698534344901</v>
      </c>
      <c r="F16011">
        <v>1</v>
      </c>
      <c r="G16011">
        <v>1</v>
      </c>
      <c r="H16011">
        <v>1</v>
      </c>
      <c r="I16011">
        <f>Representative_days!D16012*1000</f>
        <v>2767.68543234756</v>
      </c>
      <c r="J16011">
        <f>MIN(Installed_capacity_init!$I$2/1000,Representative_days!N16012)*1000</f>
        <v>7544</v>
      </c>
      <c r="K16011">
        <f>Representative_days!G16012-Installed_capacity_init!$G$3*Installed_capacity_init!$G$2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Representative_days!Q16013</f>
        <v>0</v>
      </c>
      <c r="D16012">
        <f>Representative_days!K16013</f>
        <v>0.12825485863268599</v>
      </c>
      <c r="E16012">
        <f>Representative_days!H16013</f>
        <v>0.209374351191393</v>
      </c>
      <c r="F16012">
        <v>1</v>
      </c>
      <c r="G16012">
        <v>1</v>
      </c>
      <c r="H16012">
        <v>1</v>
      </c>
      <c r="I16012">
        <f>Representative_days!D16013*1000</f>
        <v>2716.3961789703503</v>
      </c>
      <c r="J16012">
        <f>MIN(Installed_capacity_init!$I$2/1000,Representative_days!N16013)*1000</f>
        <v>7544</v>
      </c>
      <c r="K16012">
        <f>Representative_days!G16013-Installed_capacity_init!$G$3*Installed_capacity_init!$G$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Representative_days!Q16014</f>
        <v>0</v>
      </c>
      <c r="D16013">
        <f>Representative_days!K16014</f>
        <v>0.13227069906803601</v>
      </c>
      <c r="E16013">
        <f>Representative_days!H16014</f>
        <v>0.22051082826318599</v>
      </c>
      <c r="F16013">
        <v>1</v>
      </c>
      <c r="G16013">
        <v>1</v>
      </c>
      <c r="H16013">
        <v>1</v>
      </c>
      <c r="I16013">
        <f>Representative_days!D16014*1000</f>
        <v>2664.5086685741403</v>
      </c>
      <c r="J16013">
        <f>MIN(Installed_capacity_init!$I$2/1000,Representative_days!N16014)*1000</f>
        <v>7544</v>
      </c>
      <c r="K16013">
        <f>Representative_days!G16014-Installed_capacity_init!$G$3*Installed_capacity_init!$G$2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Representative_days!Q16015</f>
        <v>0</v>
      </c>
      <c r="D16014">
        <f>Representative_days!K16015</f>
        <v>0.129075426442645</v>
      </c>
      <c r="E16014">
        <f>Representative_days!H16015</f>
        <v>0.21370775211478099</v>
      </c>
      <c r="F16014">
        <v>1</v>
      </c>
      <c r="G16014">
        <v>1</v>
      </c>
      <c r="H16014">
        <v>1</v>
      </c>
      <c r="I16014">
        <f>Representative_days!D16015*1000</f>
        <v>2738.3708674643099</v>
      </c>
      <c r="J16014">
        <f>MIN(Installed_capacity_init!$I$2/1000,Representative_days!N16015)*1000</f>
        <v>7544</v>
      </c>
      <c r="K16014">
        <f>Representative_days!G16015-Installed_capacity_init!$G$3*Installed_capacity_init!$G$2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Representative_days!Q16016</f>
        <v>2.65546464833669E-2</v>
      </c>
      <c r="D16015">
        <f>Representative_days!K16016</f>
        <v>0.12823410715372799</v>
      </c>
      <c r="E16015">
        <f>Representative_days!H16016</f>
        <v>0.213344144412772</v>
      </c>
      <c r="F16015">
        <v>1</v>
      </c>
      <c r="G16015">
        <v>1</v>
      </c>
      <c r="H16015">
        <v>1</v>
      </c>
      <c r="I16015">
        <f>Representative_days!D16016*1000</f>
        <v>2783.6764880976398</v>
      </c>
      <c r="J16015">
        <f>MIN(Installed_capacity_init!$I$2/1000,Representative_days!N16016)*1000</f>
        <v>7544</v>
      </c>
      <c r="K16015">
        <f>Representative_days!G16016-Installed_capacity_init!$G$3*Installed_capacity_init!$G$2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Representative_days!Q16017</f>
        <v>0.15827315306901901</v>
      </c>
      <c r="D16016">
        <f>Representative_days!K16017</f>
        <v>0.12998641981919701</v>
      </c>
      <c r="E16016">
        <f>Representative_days!H16017</f>
        <v>0.21892456396637799</v>
      </c>
      <c r="F16016">
        <v>1</v>
      </c>
      <c r="G16016">
        <v>1</v>
      </c>
      <c r="H16016">
        <v>1</v>
      </c>
      <c r="I16016">
        <f>Representative_days!D16017*1000</f>
        <v>2828.5534750455299</v>
      </c>
      <c r="J16016">
        <f>MIN(Installed_capacity_init!$I$2/1000,Representative_days!N16017)*1000</f>
        <v>7544</v>
      </c>
      <c r="K16016">
        <f>Representative_days!G16017-Installed_capacity_init!$G$3*Installed_capacity_init!$G$2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Representative_days!Q16018</f>
        <v>0.28873968982856402</v>
      </c>
      <c r="D16017">
        <f>Representative_days!K16018</f>
        <v>0.16647671384184801</v>
      </c>
      <c r="E16017">
        <f>Representative_days!H16018</f>
        <v>0.19594202243213099</v>
      </c>
      <c r="F16017">
        <v>1</v>
      </c>
      <c r="G16017">
        <v>1</v>
      </c>
      <c r="H16017">
        <v>1</v>
      </c>
      <c r="I16017">
        <f>Representative_days!D16018*1000</f>
        <v>2884.2120902227098</v>
      </c>
      <c r="J16017">
        <f>MIN(Installed_capacity_init!$I$2/1000,Representative_days!N16018)*1000</f>
        <v>7544</v>
      </c>
      <c r="K16017">
        <f>Representative_days!G16018-Installed_capacity_init!$G$3*Installed_capacity_init!$G$2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Representative_days!Q16019</f>
        <v>0.37909407832768899</v>
      </c>
      <c r="D16018">
        <f>Representative_days!K16019</f>
        <v>0.215331718606314</v>
      </c>
      <c r="E16018">
        <f>Representative_days!H16019</f>
        <v>0.18051997483663099</v>
      </c>
      <c r="F16018">
        <v>1</v>
      </c>
      <c r="G16018">
        <v>1</v>
      </c>
      <c r="H16018">
        <v>1</v>
      </c>
      <c r="I16018">
        <f>Representative_days!D16019*1000</f>
        <v>2952.9669809094598</v>
      </c>
      <c r="J16018">
        <f>MIN(Installed_capacity_init!$I$2/1000,Representative_days!N16019)*1000</f>
        <v>7544</v>
      </c>
      <c r="K16018">
        <f>Representative_days!G16019-Installed_capacity_init!$G$3*Installed_capacity_init!$G$2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Representative_days!Q16020</f>
        <v>0.42879835335822197</v>
      </c>
      <c r="D16019">
        <f>Representative_days!K16020</f>
        <v>0.27807110574177402</v>
      </c>
      <c r="E16019">
        <f>Representative_days!H16020</f>
        <v>0.17190541826497899</v>
      </c>
      <c r="F16019">
        <v>1</v>
      </c>
      <c r="G16019">
        <v>1</v>
      </c>
      <c r="H16019">
        <v>1</v>
      </c>
      <c r="I16019">
        <f>Representative_days!D16020*1000</f>
        <v>3021.8660955626901</v>
      </c>
      <c r="J16019">
        <f>MIN(Installed_capacity_init!$I$2/1000,Representative_days!N16020)*1000</f>
        <v>7544</v>
      </c>
      <c r="K16019">
        <f>Representative_days!G16020-Installed_capacity_init!$G$3*Installed_capacity_init!$G$2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Representative_days!Q16021</f>
        <v>0.47544870028943298</v>
      </c>
      <c r="D16020">
        <f>Representative_days!K16021</f>
        <v>0.29752743475721399</v>
      </c>
      <c r="E16020">
        <f>Representative_days!H16021</f>
        <v>0.166439482084528</v>
      </c>
      <c r="F16020">
        <v>1</v>
      </c>
      <c r="G16020">
        <v>1</v>
      </c>
      <c r="H16020">
        <v>1</v>
      </c>
      <c r="I16020">
        <f>Representative_days!D16021*1000</f>
        <v>3070.6001919743499</v>
      </c>
      <c r="J16020">
        <f>MIN(Installed_capacity_init!$I$2/1000,Representative_days!N16021)*1000</f>
        <v>7544</v>
      </c>
      <c r="K16020">
        <f>Representative_days!G16021-Installed_capacity_init!$G$3*Installed_capacity_init!$G$2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Representative_days!Q16022</f>
        <v>0.479600863975988</v>
      </c>
      <c r="D16021">
        <f>Representative_days!K16022</f>
        <v>0.322463697208625</v>
      </c>
      <c r="E16021">
        <f>Representative_days!H16022</f>
        <v>0.169649095032087</v>
      </c>
      <c r="F16021">
        <v>1</v>
      </c>
      <c r="G16021">
        <v>1</v>
      </c>
      <c r="H16021">
        <v>1</v>
      </c>
      <c r="I16021">
        <f>Representative_days!D16022*1000</f>
        <v>3140.1741653654699</v>
      </c>
      <c r="J16021">
        <f>MIN(Installed_capacity_init!$I$2/1000,Representative_days!N16022)*1000</f>
        <v>7544</v>
      </c>
      <c r="K16021">
        <f>Representative_days!G16022-Installed_capacity_init!$G$3*Installed_capacity_init!$G$2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Representative_days!Q16023</f>
        <v>0.44238818066840102</v>
      </c>
      <c r="D16022">
        <f>Representative_days!K16023</f>
        <v>0.35290018487425001</v>
      </c>
      <c r="E16022">
        <f>Representative_days!H16023</f>
        <v>0.18071717727136499</v>
      </c>
      <c r="F16022">
        <v>1</v>
      </c>
      <c r="G16022">
        <v>1</v>
      </c>
      <c r="H16022">
        <v>1</v>
      </c>
      <c r="I16022">
        <f>Representative_days!D16023*1000</f>
        <v>3210.50590420872</v>
      </c>
      <c r="J16022">
        <f>MIN(Installed_capacity_init!$I$2/1000,Representative_days!N16023)*1000</f>
        <v>7544</v>
      </c>
      <c r="K16022">
        <f>Representative_days!G16023-Installed_capacity_init!$G$3*Installed_capacity_init!$G$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Representative_days!Q16024</f>
        <v>0.40529636150331999</v>
      </c>
      <c r="D16023">
        <f>Representative_days!K16024</f>
        <v>0.33812033341273801</v>
      </c>
      <c r="E16023">
        <f>Representative_days!H16024</f>
        <v>0.194809645616767</v>
      </c>
      <c r="F16023">
        <v>1</v>
      </c>
      <c r="G16023">
        <v>1</v>
      </c>
      <c r="H16023">
        <v>1</v>
      </c>
      <c r="I16023">
        <f>Representative_days!D16024*1000</f>
        <v>3247.3947300663099</v>
      </c>
      <c r="J16023">
        <f>MIN(Installed_capacity_init!$I$2/1000,Representative_days!N16024)*1000</f>
        <v>7544</v>
      </c>
      <c r="K16023">
        <f>Representative_days!G16024-Installed_capacity_init!$G$3*Installed_capacity_init!$G$2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Representative_days!Q16025</f>
        <v>0.34153245055314102</v>
      </c>
      <c r="D16024">
        <f>Representative_days!K16025</f>
        <v>0.32647147004860499</v>
      </c>
      <c r="E16024">
        <f>Representative_days!H16025</f>
        <v>0.218376699066131</v>
      </c>
      <c r="F16024">
        <v>1</v>
      </c>
      <c r="G16024">
        <v>1</v>
      </c>
      <c r="H16024">
        <v>1</v>
      </c>
      <c r="I16024">
        <f>Representative_days!D16025*1000</f>
        <v>3302.2380214823797</v>
      </c>
      <c r="J16024">
        <f>MIN(Installed_capacity_init!$I$2/1000,Representative_days!N16025)*1000</f>
        <v>7544</v>
      </c>
      <c r="K16024">
        <f>Representative_days!G16025-Installed_capacity_init!$G$3*Installed_capacity_init!$G$2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Representative_days!Q16026</f>
        <v>0.249063108459463</v>
      </c>
      <c r="D16025">
        <f>Representative_days!K16026</f>
        <v>0.31902842123192299</v>
      </c>
      <c r="E16025">
        <f>Representative_days!H16026</f>
        <v>0.24900167688651201</v>
      </c>
      <c r="F16025">
        <v>1</v>
      </c>
      <c r="G16025">
        <v>1</v>
      </c>
      <c r="H16025">
        <v>1</v>
      </c>
      <c r="I16025">
        <f>Representative_days!D16026*1000</f>
        <v>3357.2045563965398</v>
      </c>
      <c r="J16025">
        <f>MIN(Installed_capacity_init!$I$2/1000,Representative_days!N16026)*1000</f>
        <v>7544</v>
      </c>
      <c r="K16025">
        <f>Representative_days!G16026-Installed_capacity_init!$G$3*Installed_capacity_init!$G$2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Representative_days!Q16027</f>
        <v>0.14853355677934199</v>
      </c>
      <c r="D16026">
        <f>Representative_days!K16027</f>
        <v>0.24046380037100001</v>
      </c>
      <c r="E16026">
        <f>Representative_days!H16027</f>
        <v>0.24368057491091599</v>
      </c>
      <c r="F16026">
        <v>1</v>
      </c>
      <c r="G16026">
        <v>1</v>
      </c>
      <c r="H16026">
        <v>1</v>
      </c>
      <c r="I16026">
        <f>Representative_days!D16027*1000</f>
        <v>3215.9612051454701</v>
      </c>
      <c r="J16026">
        <f>MIN(Installed_capacity_init!$I$2/1000,Representative_days!N16027)*1000</f>
        <v>7544</v>
      </c>
      <c r="K16026">
        <f>Representative_days!G16027-Installed_capacity_init!$G$3*Installed_capacity_init!$G$2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Representative_days!Q16028</f>
        <v>3.6305995972384902E-2</v>
      </c>
      <c r="D16027">
        <f>Representative_days!K16028</f>
        <v>0.17771397965292399</v>
      </c>
      <c r="E16027">
        <f>Representative_days!H16028</f>
        <v>0.24097711721164899</v>
      </c>
      <c r="F16027">
        <v>1</v>
      </c>
      <c r="G16027">
        <v>1</v>
      </c>
      <c r="H16027">
        <v>1</v>
      </c>
      <c r="I16027">
        <f>Representative_days!D16028*1000</f>
        <v>3092.9780179591903</v>
      </c>
      <c r="J16027">
        <f>MIN(Installed_capacity_init!$I$2/1000,Representative_days!N16028)*1000</f>
        <v>7544</v>
      </c>
      <c r="K16027">
        <f>Representative_days!G16028-Installed_capacity_init!$G$3*Installed_capacity_init!$G$2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Representative_days!Q16029</f>
        <v>1.0136902755520001E-3</v>
      </c>
      <c r="D16028">
        <f>Representative_days!K16029</f>
        <v>0.129611951471096</v>
      </c>
      <c r="E16028">
        <f>Representative_days!H16029</f>
        <v>0.240620159062781</v>
      </c>
      <c r="F16028">
        <v>1</v>
      </c>
      <c r="G16028">
        <v>1</v>
      </c>
      <c r="H16028">
        <v>1</v>
      </c>
      <c r="I16028">
        <f>Representative_days!D16029*1000</f>
        <v>2970.1431505402097</v>
      </c>
      <c r="J16028">
        <f>MIN(Installed_capacity_init!$I$2/1000,Representative_days!N16029)*1000</f>
        <v>7544</v>
      </c>
      <c r="K16028">
        <f>Representative_days!G16029-Installed_capacity_init!$G$3*Installed_capacity_init!$G$2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Representative_days!Q16030</f>
        <v>0</v>
      </c>
      <c r="D16029">
        <f>Representative_days!K16030</f>
        <v>0.111532859927486</v>
      </c>
      <c r="E16029">
        <f>Representative_days!H16030</f>
        <v>0.22151769276375399</v>
      </c>
      <c r="F16029">
        <v>1</v>
      </c>
      <c r="G16029">
        <v>1</v>
      </c>
      <c r="H16029">
        <v>1</v>
      </c>
      <c r="I16029">
        <f>Representative_days!D16030*1000</f>
        <v>2856.176722879</v>
      </c>
      <c r="J16029">
        <f>MIN(Installed_capacity_init!$I$2/1000,Representative_days!N16030)*1000</f>
        <v>7544</v>
      </c>
      <c r="K16029">
        <f>Representative_days!G16030-Installed_capacity_init!$G$3*Installed_capacity_init!$G$2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Representative_days!Q16031</f>
        <v>0</v>
      </c>
      <c r="D16030">
        <f>Representative_days!K16031</f>
        <v>9.6465164274119705E-2</v>
      </c>
      <c r="E16030">
        <f>Representative_days!H16031</f>
        <v>0.210397443720476</v>
      </c>
      <c r="F16030">
        <v>1</v>
      </c>
      <c r="G16030">
        <v>1</v>
      </c>
      <c r="H16030">
        <v>1</v>
      </c>
      <c r="I16030">
        <f>Representative_days!D16031*1000</f>
        <v>2737.4712559238501</v>
      </c>
      <c r="J16030">
        <f>MIN(Installed_capacity_init!$I$2/1000,Representative_days!N16031)*1000</f>
        <v>7544</v>
      </c>
      <c r="K16030">
        <f>Representative_days!G16031-Installed_capacity_init!$G$3*Installed_capacity_init!$G$2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Representative_days!Q16032</f>
        <v>0</v>
      </c>
      <c r="D16031">
        <f>Representative_days!K16032</f>
        <v>8.4183010910128905E-2</v>
      </c>
      <c r="E16031">
        <f>Representative_days!H16032</f>
        <v>0.20732262067380899</v>
      </c>
      <c r="F16031">
        <v>1</v>
      </c>
      <c r="G16031">
        <v>1</v>
      </c>
      <c r="H16031">
        <v>1</v>
      </c>
      <c r="I16031">
        <f>Representative_days!D16032*1000</f>
        <v>2619.6460655976803</v>
      </c>
      <c r="J16031">
        <f>MIN(Installed_capacity_init!$I$2/1000,Representative_days!N16032)*1000</f>
        <v>7544</v>
      </c>
      <c r="K16031">
        <f>Representative_days!G16032-Installed_capacity_init!$G$3*Installed_capacity_init!$G$2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Representative_days!Q16033</f>
        <v>0</v>
      </c>
      <c r="D16032">
        <f>Representative_days!K16033</f>
        <v>8.2996730883722294E-2</v>
      </c>
      <c r="E16032">
        <f>Representative_days!H16033</f>
        <v>0.19329948781478701</v>
      </c>
      <c r="F16032">
        <v>1</v>
      </c>
      <c r="G16032">
        <v>1</v>
      </c>
      <c r="H16032">
        <v>1</v>
      </c>
      <c r="I16032">
        <f>Representative_days!D16033*1000</f>
        <v>2601.2367189821098</v>
      </c>
      <c r="J16032">
        <f>MIN(Installed_capacity_init!$I$2/1000,Representative_days!N16033)*1000</f>
        <v>7544</v>
      </c>
      <c r="K16032">
        <f>Representative_days!G16033-Installed_capacity_init!$G$3*Installed_capacity_init!$G$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Representative_days!Q16034</f>
        <v>0</v>
      </c>
      <c r="D16033">
        <f>Representative_days!K16034</f>
        <v>8.3062374218047796E-2</v>
      </c>
      <c r="E16033">
        <f>Representative_days!H16034</f>
        <v>0.183197755984187</v>
      </c>
      <c r="F16033">
        <v>1</v>
      </c>
      <c r="G16033">
        <v>1</v>
      </c>
      <c r="H16033">
        <v>1</v>
      </c>
      <c r="I16033">
        <f>Representative_days!D16034*1000</f>
        <v>2569.2080604917196</v>
      </c>
      <c r="J16033">
        <f>MIN(Installed_capacity_init!$I$2/1000,Representative_days!N16034)*1000</f>
        <v>7544</v>
      </c>
      <c r="K16033">
        <f>Representative_days!G16034-Installed_capacity_init!$G$3*Installed_capacity_init!$G$2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Representative_days!Q16035</f>
        <v>0</v>
      </c>
      <c r="D16034">
        <f>Representative_days!K16035</f>
        <v>0.131925534357381</v>
      </c>
      <c r="E16034">
        <f>Representative_days!H16035</f>
        <v>0.48125029866865598</v>
      </c>
      <c r="F16034">
        <v>1</v>
      </c>
      <c r="G16034">
        <v>1</v>
      </c>
      <c r="H16034">
        <v>1</v>
      </c>
      <c r="I16034">
        <f>Representative_days!D16035*1000</f>
        <v>514.892739250006</v>
      </c>
      <c r="J16034">
        <f>MIN(Installed_capacity_init!$I$2/1000,Representative_days!N16035)*1000</f>
        <v>2395.0502047489304</v>
      </c>
      <c r="K16034">
        <f>Representative_days!G16035-Installed_capacity_init!$G$3*Installed_capacity_init!$G$2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Representative_days!Q16036</f>
        <v>0</v>
      </c>
      <c r="D16035">
        <f>Representative_days!K16036</f>
        <v>0.129578248203496</v>
      </c>
      <c r="E16035">
        <f>Representative_days!H16036</f>
        <v>0.48196962182296699</v>
      </c>
      <c r="F16035">
        <v>1</v>
      </c>
      <c r="G16035">
        <v>1</v>
      </c>
      <c r="H16035">
        <v>1</v>
      </c>
      <c r="I16035">
        <f>Representative_days!D16036*1000</f>
        <v>525.76421217382801</v>
      </c>
      <c r="J16035">
        <f>MIN(Installed_capacity_init!$I$2/1000,Representative_days!N16036)*1000</f>
        <v>2405.7655588705402</v>
      </c>
      <c r="K16035">
        <f>Representative_days!G16036-Installed_capacity_init!$G$3*Installed_capacity_init!$G$2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Representative_days!Q16037</f>
        <v>0</v>
      </c>
      <c r="D16036">
        <f>Representative_days!K16037</f>
        <v>0.129285583516074</v>
      </c>
      <c r="E16036">
        <f>Representative_days!H16037</f>
        <v>0.48213502888063398</v>
      </c>
      <c r="F16036">
        <v>1</v>
      </c>
      <c r="G16036">
        <v>1</v>
      </c>
      <c r="H16036">
        <v>1</v>
      </c>
      <c r="I16036">
        <f>Representative_days!D16037*1000</f>
        <v>514.42740906138295</v>
      </c>
      <c r="J16036">
        <f>MIN(Installed_capacity_init!$I$2/1000,Representative_days!N16037)*1000</f>
        <v>2388.9987663240499</v>
      </c>
      <c r="K16036">
        <f>Representative_days!G16037-Installed_capacity_init!$G$3*Installed_capacity_init!$G$2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Representative_days!Q16038</f>
        <v>0</v>
      </c>
      <c r="D16037">
        <f>Representative_days!K16038</f>
        <v>0.13110162632094899</v>
      </c>
      <c r="E16037">
        <f>Representative_days!H16038</f>
        <v>0.48212704231947601</v>
      </c>
      <c r="F16037">
        <v>1</v>
      </c>
      <c r="G16037">
        <v>1</v>
      </c>
      <c r="H16037">
        <v>1</v>
      </c>
      <c r="I16037">
        <f>Representative_days!D16038*1000</f>
        <v>502.82092388003997</v>
      </c>
      <c r="J16037">
        <f>MIN(Installed_capacity_init!$I$2/1000,Representative_days!N16038)*1000</f>
        <v>2362.2907439928504</v>
      </c>
      <c r="K16037">
        <f>Representative_days!G16038-Installed_capacity_init!$G$3*Installed_capacity_init!$G$2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Representative_days!Q16039</f>
        <v>0</v>
      </c>
      <c r="D16038">
        <f>Representative_days!K16039</f>
        <v>0.12726280586723099</v>
      </c>
      <c r="E16038">
        <f>Representative_days!H16039</f>
        <v>0.48673604332934201</v>
      </c>
      <c r="F16038">
        <v>1</v>
      </c>
      <c r="G16038">
        <v>1</v>
      </c>
      <c r="H16038">
        <v>1</v>
      </c>
      <c r="I16038">
        <f>Representative_days!D16039*1000</f>
        <v>547.07119261695198</v>
      </c>
      <c r="J16038">
        <f>MIN(Installed_capacity_init!$I$2/1000,Representative_days!N16039)*1000</f>
        <v>2464.6581136801096</v>
      </c>
      <c r="K16038">
        <f>Representative_days!G16039-Installed_capacity_init!$G$3*Installed_capacity_init!$G$2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Representative_days!Q16040</f>
        <v>8.8147980588081602E-3</v>
      </c>
      <c r="D16039">
        <f>Representative_days!K16040</f>
        <v>0.12528660158388499</v>
      </c>
      <c r="E16039">
        <f>Representative_days!H16040</f>
        <v>0.49065347697150402</v>
      </c>
      <c r="F16039">
        <v>1</v>
      </c>
      <c r="G16039">
        <v>1</v>
      </c>
      <c r="H16039">
        <v>1</v>
      </c>
      <c r="I16039">
        <f>Representative_days!D16040*1000</f>
        <v>585.33142478788807</v>
      </c>
      <c r="J16039">
        <f>MIN(Installed_capacity_init!$I$2/1000,Representative_days!N16040)*1000</f>
        <v>2536.5894190576801</v>
      </c>
      <c r="K16039">
        <f>Representative_days!G16040-Installed_capacity_init!$G$3*Installed_capacity_init!$G$2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Representative_days!Q16041</f>
        <v>0.15192196003698999</v>
      </c>
      <c r="D16040">
        <f>Representative_days!K16041</f>
        <v>0.12551604313753101</v>
      </c>
      <c r="E16040">
        <f>Representative_days!H16041</f>
        <v>0.49169150215961099</v>
      </c>
      <c r="F16040">
        <v>1</v>
      </c>
      <c r="G16040">
        <v>1</v>
      </c>
      <c r="H16040">
        <v>1</v>
      </c>
      <c r="I16040">
        <f>Representative_days!D16041*1000</f>
        <v>622.79545461840996</v>
      </c>
      <c r="J16040">
        <f>MIN(Installed_capacity_init!$I$2/1000,Representative_days!N16041)*1000</f>
        <v>2615.07030107435</v>
      </c>
      <c r="K16040">
        <f>Representative_days!G16041-Installed_capacity_init!$G$3*Installed_capacity_init!$G$2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Representative_days!Q16042</f>
        <v>0.296332430676018</v>
      </c>
      <c r="D16041">
        <f>Representative_days!K16042</f>
        <v>0.146228413461052</v>
      </c>
      <c r="E16041">
        <f>Representative_days!H16042</f>
        <v>0.49590461665290803</v>
      </c>
      <c r="F16041">
        <v>1</v>
      </c>
      <c r="G16041">
        <v>1</v>
      </c>
      <c r="H16041">
        <v>1</v>
      </c>
      <c r="I16041">
        <f>Representative_days!D16042*1000</f>
        <v>660.82419781525402</v>
      </c>
      <c r="J16041">
        <f>MIN(Installed_capacity_init!$I$2/1000,Representative_days!N16042)*1000</f>
        <v>2703.0250224216998</v>
      </c>
      <c r="K16041">
        <f>Representative_days!G16042-Installed_capacity_init!$G$3*Installed_capacity_init!$G$2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Representative_days!Q16043</f>
        <v>0.387011154741432</v>
      </c>
      <c r="D16042">
        <f>Representative_days!K16043</f>
        <v>0.174442901177113</v>
      </c>
      <c r="E16042">
        <f>Representative_days!H16043</f>
        <v>0.49905739355308598</v>
      </c>
      <c r="F16042">
        <v>1</v>
      </c>
      <c r="G16042">
        <v>1</v>
      </c>
      <c r="H16042">
        <v>1</v>
      </c>
      <c r="I16042">
        <f>Representative_days!D16043*1000</f>
        <v>711.48753966775803</v>
      </c>
      <c r="J16042">
        <f>MIN(Installed_capacity_init!$I$2/1000,Representative_days!N16043)*1000</f>
        <v>2812.28247778276</v>
      </c>
      <c r="K16042">
        <f>Representative_days!G16043-Installed_capacity_init!$G$3*Installed_capacity_init!$G$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Representative_days!Q16044</f>
        <v>0.45432187089496401</v>
      </c>
      <c r="D16043">
        <f>Representative_days!K16044</f>
        <v>0.21006388771687801</v>
      </c>
      <c r="E16043">
        <f>Representative_days!H16044</f>
        <v>0.50059613622120902</v>
      </c>
      <c r="F16043">
        <v>1</v>
      </c>
      <c r="G16043">
        <v>1</v>
      </c>
      <c r="H16043">
        <v>1</v>
      </c>
      <c r="I16043">
        <f>Representative_days!D16044*1000</f>
        <v>762.16676039765593</v>
      </c>
      <c r="J16043">
        <f>MIN(Installed_capacity_init!$I$2/1000,Representative_days!N16044)*1000</f>
        <v>2925.6442089347997</v>
      </c>
      <c r="K16043">
        <f>Representative_days!G16044-Installed_capacity_init!$G$3*Installed_capacity_init!$G$2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Representative_days!Q16045</f>
        <v>0.525385643059888</v>
      </c>
      <c r="D16044">
        <f>Representative_days!K16045</f>
        <v>0.225073616819327</v>
      </c>
      <c r="E16044">
        <f>Representative_days!H16045</f>
        <v>0.498276750462886</v>
      </c>
      <c r="F16044">
        <v>1</v>
      </c>
      <c r="G16044">
        <v>1</v>
      </c>
      <c r="H16044">
        <v>1</v>
      </c>
      <c r="I16044">
        <f>Representative_days!D16045*1000</f>
        <v>807.05769237898699</v>
      </c>
      <c r="J16044">
        <f>MIN(Installed_capacity_init!$I$2/1000,Representative_days!N16045)*1000</f>
        <v>3050.2700003251002</v>
      </c>
      <c r="K16044">
        <f>Representative_days!G16045-Installed_capacity_init!$G$3*Installed_capacity_init!$G$2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Representative_days!Q16046</f>
        <v>0.53407404886786702</v>
      </c>
      <c r="D16045">
        <f>Representative_days!K16046</f>
        <v>0.24523269654275401</v>
      </c>
      <c r="E16045">
        <f>Representative_days!H16046</f>
        <v>0.49716573040418599</v>
      </c>
      <c r="F16045">
        <v>1</v>
      </c>
      <c r="G16045">
        <v>1</v>
      </c>
      <c r="H16045">
        <v>1</v>
      </c>
      <c r="I16045">
        <f>Representative_days!D16046*1000</f>
        <v>853.88531540029703</v>
      </c>
      <c r="J16045">
        <f>MIN(Installed_capacity_init!$I$2/1000,Representative_days!N16046)*1000</f>
        <v>3195.33086375221</v>
      </c>
      <c r="K16045">
        <f>Representative_days!G16046-Installed_capacity_init!$G$3*Installed_capacity_init!$G$2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Representative_days!Q16047</f>
        <v>0.48370282996163</v>
      </c>
      <c r="D16046">
        <f>Representative_days!K16047</f>
        <v>0.270415974947607</v>
      </c>
      <c r="E16046">
        <f>Representative_days!H16047</f>
        <v>0.49791534575792401</v>
      </c>
      <c r="F16046">
        <v>1</v>
      </c>
      <c r="G16046">
        <v>1</v>
      </c>
      <c r="H16046">
        <v>1</v>
      </c>
      <c r="I16046">
        <f>Representative_days!D16047*1000</f>
        <v>899.93038228240096</v>
      </c>
      <c r="J16046">
        <f>MIN(Installed_capacity_init!$I$2/1000,Representative_days!N16047)*1000</f>
        <v>3343.0817131280301</v>
      </c>
      <c r="K16046">
        <f>Representative_days!G16047-Installed_capacity_init!$G$3*Installed_capacity_init!$G$2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Representative_days!Q16048</f>
        <v>0.44200237587339197</v>
      </c>
      <c r="D16047">
        <f>Representative_days!K16048</f>
        <v>0.26447266818449799</v>
      </c>
      <c r="E16047">
        <f>Representative_days!H16048</f>
        <v>0.50637781094901702</v>
      </c>
      <c r="F16047">
        <v>1</v>
      </c>
      <c r="G16047">
        <v>1</v>
      </c>
      <c r="H16047">
        <v>1</v>
      </c>
      <c r="I16047">
        <f>Representative_days!D16048*1000</f>
        <v>924.30991670059609</v>
      </c>
      <c r="J16047">
        <f>MIN(Installed_capacity_init!$I$2/1000,Representative_days!N16048)*1000</f>
        <v>3433.6852000137401</v>
      </c>
      <c r="K16047">
        <f>Representative_days!G16048-Installed_capacity_init!$G$3*Installed_capacity_init!$G$2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Representative_days!Q16049</f>
        <v>0.36663508248406501</v>
      </c>
      <c r="D16048">
        <f>Representative_days!K16049</f>
        <v>0.26196302009306299</v>
      </c>
      <c r="E16048">
        <f>Representative_days!H16049</f>
        <v>0.51655301851172697</v>
      </c>
      <c r="F16048">
        <v>1</v>
      </c>
      <c r="G16048">
        <v>1</v>
      </c>
      <c r="H16048">
        <v>1</v>
      </c>
      <c r="I16048">
        <f>Representative_days!D16049*1000</f>
        <v>957.53404925523103</v>
      </c>
      <c r="J16048">
        <f>MIN(Installed_capacity_init!$I$2/1000,Representative_days!N16049)*1000</f>
        <v>3517.1297582193001</v>
      </c>
      <c r="K16048">
        <f>Representative_days!G16049-Installed_capacity_init!$G$3*Installed_capacity_init!$G$2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Representative_days!Q16050</f>
        <v>0.25019820157700201</v>
      </c>
      <c r="D16049">
        <f>Representative_days!K16050</f>
        <v>0.26317700382044001</v>
      </c>
      <c r="E16049">
        <f>Representative_days!H16050</f>
        <v>0.526519186995273</v>
      </c>
      <c r="F16049">
        <v>1</v>
      </c>
      <c r="G16049">
        <v>1</v>
      </c>
      <c r="H16049">
        <v>1</v>
      </c>
      <c r="I16049">
        <f>Representative_days!D16050*1000</f>
        <v>990.85942685776695</v>
      </c>
      <c r="J16049">
        <f>MIN(Installed_capacity_init!$I$2/1000,Representative_days!N16050)*1000</f>
        <v>3610.7798421993998</v>
      </c>
      <c r="K16049">
        <f>Representative_days!G16050-Installed_capacity_init!$G$3*Installed_capacity_init!$G$2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Representative_days!Q16051</f>
        <v>0.12866548372834399</v>
      </c>
      <c r="D16050">
        <f>Representative_days!K16051</f>
        <v>0.217262098713777</v>
      </c>
      <c r="E16050">
        <f>Representative_days!H16051</f>
        <v>0.53659129618775603</v>
      </c>
      <c r="F16050">
        <v>1</v>
      </c>
      <c r="G16050">
        <v>1</v>
      </c>
      <c r="H16050">
        <v>1</v>
      </c>
      <c r="I16050">
        <f>Representative_days!D16051*1000</f>
        <v>916.05121067951495</v>
      </c>
      <c r="J16050">
        <f>MIN(Installed_capacity_init!$I$2/1000,Representative_days!N16051)*1000</f>
        <v>3439.5854182154003</v>
      </c>
      <c r="K16050">
        <f>Representative_days!G16051-Installed_capacity_init!$G$3*Installed_capacity_init!$G$2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Representative_days!Q16052</f>
        <v>1.6864685011899701E-2</v>
      </c>
      <c r="D16051">
        <f>Representative_days!K16052</f>
        <v>0.17999907920486799</v>
      </c>
      <c r="E16051">
        <f>Representative_days!H16052</f>
        <v>0.54463010623424402</v>
      </c>
      <c r="F16051">
        <v>1</v>
      </c>
      <c r="G16051">
        <v>1</v>
      </c>
      <c r="H16051">
        <v>1</v>
      </c>
      <c r="I16051">
        <f>Representative_days!D16052*1000</f>
        <v>845.74923745461706</v>
      </c>
      <c r="J16051">
        <f>MIN(Installed_capacity_init!$I$2/1000,Representative_days!N16052)*1000</f>
        <v>3286.26469150405</v>
      </c>
      <c r="K16051">
        <f>Representative_days!G16052-Installed_capacity_init!$G$3*Installed_capacity_init!$G$2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Representative_days!Q16053</f>
        <v>2.8764527580365798E-6</v>
      </c>
      <c r="D16052">
        <f>Representative_days!K16053</f>
        <v>0.15117037040395501</v>
      </c>
      <c r="E16052">
        <f>Representative_days!H16053</f>
        <v>0.54993126562510597</v>
      </c>
      <c r="F16052">
        <v>1</v>
      </c>
      <c r="G16052">
        <v>1</v>
      </c>
      <c r="H16052">
        <v>1</v>
      </c>
      <c r="I16052">
        <f>Representative_days!D16053*1000</f>
        <v>776.335896949416</v>
      </c>
      <c r="J16052">
        <f>MIN(Installed_capacity_init!$I$2/1000,Representative_days!N16053)*1000</f>
        <v>3132.7584517304099</v>
      </c>
      <c r="K16052">
        <f>Representative_days!G16053-Installed_capacity_init!$G$3*Installed_capacity_init!$G$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Representative_days!Q16054</f>
        <v>0</v>
      </c>
      <c r="D16053">
        <f>Representative_days!K16054</f>
        <v>0.138091458198808</v>
      </c>
      <c r="E16053">
        <f>Representative_days!H16054</f>
        <v>0.54706208217774999</v>
      </c>
      <c r="F16053">
        <v>1</v>
      </c>
      <c r="G16053">
        <v>1</v>
      </c>
      <c r="H16053">
        <v>1</v>
      </c>
      <c r="I16053">
        <f>Representative_days!D16054*1000</f>
        <v>719.48567100536593</v>
      </c>
      <c r="J16053">
        <f>MIN(Installed_capacity_init!$I$2/1000,Representative_days!N16054)*1000</f>
        <v>3004.5563197698102</v>
      </c>
      <c r="K16053">
        <f>Representative_days!G16054-Installed_capacity_init!$G$3*Installed_capacity_init!$G$2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Representative_days!Q16055</f>
        <v>0</v>
      </c>
      <c r="D16054">
        <f>Representative_days!K16055</f>
        <v>0.128855418862591</v>
      </c>
      <c r="E16054">
        <f>Representative_days!H16055</f>
        <v>0.54139435748089204</v>
      </c>
      <c r="F16054">
        <v>1</v>
      </c>
      <c r="G16054">
        <v>1</v>
      </c>
      <c r="H16054">
        <v>1</v>
      </c>
      <c r="I16054">
        <f>Representative_days!D16055*1000</f>
        <v>663.75352181439598</v>
      </c>
      <c r="J16054">
        <f>MIN(Installed_capacity_init!$I$2/1000,Representative_days!N16055)*1000</f>
        <v>2891.9187319123998</v>
      </c>
      <c r="K16054">
        <f>Representative_days!G16055-Installed_capacity_init!$G$3*Installed_capacity_init!$G$2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Representative_days!Q16056</f>
        <v>0</v>
      </c>
      <c r="D16055">
        <f>Representative_days!K16056</f>
        <v>0.123288881019784</v>
      </c>
      <c r="E16055">
        <f>Representative_days!H16056</f>
        <v>0.53446659540590902</v>
      </c>
      <c r="F16055">
        <v>1</v>
      </c>
      <c r="G16055">
        <v>1</v>
      </c>
      <c r="H16055">
        <v>1</v>
      </c>
      <c r="I16055">
        <f>Representative_days!D16056*1000</f>
        <v>608.22214985352196</v>
      </c>
      <c r="J16055">
        <f>MIN(Installed_capacity_init!$I$2/1000,Representative_days!N16056)*1000</f>
        <v>2776.92751382493</v>
      </c>
      <c r="K16055">
        <f>Representative_days!G16056-Installed_capacity_init!$G$3*Installed_capacity_init!$G$2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Representative_days!Q16057</f>
        <v>0</v>
      </c>
      <c r="D16056">
        <f>Representative_days!K16057</f>
        <v>0.120112483484153</v>
      </c>
      <c r="E16056">
        <f>Representative_days!H16057</f>
        <v>0.53976534080044203</v>
      </c>
      <c r="F16056">
        <v>1</v>
      </c>
      <c r="G16056">
        <v>1</v>
      </c>
      <c r="H16056">
        <v>1</v>
      </c>
      <c r="I16056">
        <f>Representative_days!D16057*1000</f>
        <v>612.92867366892403</v>
      </c>
      <c r="J16056">
        <f>MIN(Installed_capacity_init!$I$2/1000,Representative_days!N16057)*1000</f>
        <v>2788.5146869905202</v>
      </c>
      <c r="K16056">
        <f>Representative_days!G16057-Installed_capacity_init!$G$3*Installed_capacity_init!$G$2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Representative_days!Q16058</f>
        <v>0</v>
      </c>
      <c r="D16057">
        <f>Representative_days!K16058</f>
        <v>0.119291284200437</v>
      </c>
      <c r="E16057">
        <f>Representative_days!H16058</f>
        <v>0.54192941870793498</v>
      </c>
      <c r="F16057">
        <v>1</v>
      </c>
      <c r="G16057">
        <v>1</v>
      </c>
      <c r="H16057">
        <v>1</v>
      </c>
      <c r="I16057">
        <f>Representative_days!D16058*1000</f>
        <v>617.33632354867393</v>
      </c>
      <c r="J16057">
        <f>MIN(Installed_capacity_init!$I$2/1000,Representative_days!N16058)*1000</f>
        <v>2793.6216204971397</v>
      </c>
      <c r="K16057">
        <f>Representative_days!G16058-Installed_capacity_init!$G$3*Installed_capacity_init!$G$2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Representative_days!Q16059</f>
        <v>0</v>
      </c>
      <c r="D16058">
        <f>Representative_days!K16059</f>
        <v>4.2674380999999997E-2</v>
      </c>
      <c r="E16058">
        <f>Representative_days!H16059</f>
        <v>0.70254703900000004</v>
      </c>
      <c r="F16058">
        <v>1</v>
      </c>
      <c r="G16058">
        <v>1</v>
      </c>
      <c r="H16058">
        <v>1</v>
      </c>
      <c r="I16058">
        <f>Representative_days!D16059*1000</f>
        <v>352.07822900000002</v>
      </c>
      <c r="J16058">
        <f>MIN(Installed_capacity_init!$I$2/1000,Representative_days!N16059)*1000</f>
        <v>1393.7961660000001</v>
      </c>
      <c r="K16058">
        <f>Representative_days!G16059-Installed_capacity_init!$G$3*Installed_capacity_init!$G$2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Representative_days!Q16060</f>
        <v>0</v>
      </c>
      <c r="D16059">
        <f>Representative_days!K16060</f>
        <v>4.2255875999999998E-2</v>
      </c>
      <c r="E16059">
        <f>Representative_days!H16060</f>
        <v>0.76205490899999995</v>
      </c>
      <c r="F16059">
        <v>1</v>
      </c>
      <c r="G16059">
        <v>1</v>
      </c>
      <c r="H16059">
        <v>1</v>
      </c>
      <c r="I16059">
        <f>Representative_days!D16060*1000</f>
        <v>358.034965</v>
      </c>
      <c r="J16059">
        <f>MIN(Installed_capacity_init!$I$2/1000,Representative_days!N16060)*1000</f>
        <v>1403.46511499999</v>
      </c>
      <c r="K16059">
        <f>Representative_days!G16060-Installed_capacity_init!$G$3*Installed_capacity_init!$G$2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Representative_days!Q16061</f>
        <v>0</v>
      </c>
      <c r="D16060">
        <f>Representative_days!K16061</f>
        <v>4.2002957E-2</v>
      </c>
      <c r="E16060">
        <f>Representative_days!H16061</f>
        <v>0.79975143699999995</v>
      </c>
      <c r="F16060">
        <v>1</v>
      </c>
      <c r="G16060">
        <v>1</v>
      </c>
      <c r="H16060">
        <v>1</v>
      </c>
      <c r="I16060">
        <f>Representative_days!D16061*1000</f>
        <v>361.25571000000002</v>
      </c>
      <c r="J16060">
        <f>MIN(Installed_capacity_init!$I$2/1000,Representative_days!N16061)*1000</f>
        <v>1405.6031620000001</v>
      </c>
      <c r="K16060">
        <f>Representative_days!G16061-Installed_capacity_init!$G$3*Installed_capacity_init!$G$2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Representative_days!Q16062</f>
        <v>0</v>
      </c>
      <c r="D16061">
        <f>Representative_days!K16062</f>
        <v>4.2020199000000001E-2</v>
      </c>
      <c r="E16061">
        <f>Representative_days!H16062</f>
        <v>0.81617414600000004</v>
      </c>
      <c r="F16061">
        <v>1</v>
      </c>
      <c r="G16061">
        <v>1</v>
      </c>
      <c r="H16061">
        <v>1</v>
      </c>
      <c r="I16061">
        <f>Representative_days!D16062*1000</f>
        <v>363.87530800000002</v>
      </c>
      <c r="J16061">
        <f>MIN(Installed_capacity_init!$I$2/1000,Representative_days!N16062)*1000</f>
        <v>1406.160946</v>
      </c>
      <c r="K16061">
        <f>Representative_days!G16062-Installed_capacity_init!$G$3*Installed_capacity_init!$G$2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Representative_days!Q16063</f>
        <v>0</v>
      </c>
      <c r="D16062">
        <f>Representative_days!K16063</f>
        <v>4.0781871999999997E-2</v>
      </c>
      <c r="E16062">
        <f>Representative_days!H16063</f>
        <v>0.838533317</v>
      </c>
      <c r="F16062">
        <v>1</v>
      </c>
      <c r="G16062">
        <v>1</v>
      </c>
      <c r="H16062">
        <v>1</v>
      </c>
      <c r="I16062">
        <f>Representative_days!D16063*1000</f>
        <v>372.01300100000003</v>
      </c>
      <c r="J16062">
        <f>MIN(Installed_capacity_init!$I$2/1000,Representative_days!N16063)*1000</f>
        <v>1429.2922560000002</v>
      </c>
      <c r="K16062">
        <f>Representative_days!G16063-Installed_capacity_init!$G$3*Installed_capacity_init!$G$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Representative_days!Q16064</f>
        <v>0</v>
      </c>
      <c r="D16063">
        <f>Representative_days!K16064</f>
        <v>3.9743872E-2</v>
      </c>
      <c r="E16063">
        <f>Representative_days!H16064</f>
        <v>0.86008838700000001</v>
      </c>
      <c r="F16063">
        <v>1</v>
      </c>
      <c r="G16063">
        <v>1</v>
      </c>
      <c r="H16063">
        <v>1</v>
      </c>
      <c r="I16063">
        <f>Representative_days!D16064*1000</f>
        <v>379.20638000000002</v>
      </c>
      <c r="J16063">
        <f>MIN(Installed_capacity_init!$I$2/1000,Representative_days!N16064)*1000</f>
        <v>1447.07475599999</v>
      </c>
      <c r="K16063">
        <f>Representative_days!G16064-Installed_capacity_init!$G$3*Installed_capacity_init!$G$2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Representative_days!Q16065</f>
        <v>8.9192582000000006E-2</v>
      </c>
      <c r="D16064">
        <f>Representative_days!K16065</f>
        <v>3.8948925000000002E-2</v>
      </c>
      <c r="E16064">
        <f>Representative_days!H16065</f>
        <v>0.871858201</v>
      </c>
      <c r="F16064">
        <v>1</v>
      </c>
      <c r="G16064">
        <v>1</v>
      </c>
      <c r="H16064">
        <v>1</v>
      </c>
      <c r="I16064">
        <f>Representative_days!D16065*1000</f>
        <v>385.60750899999999</v>
      </c>
      <c r="J16064">
        <f>MIN(Installed_capacity_init!$I$2/1000,Representative_days!N16065)*1000</f>
        <v>1464.529855</v>
      </c>
      <c r="K16064">
        <f>Representative_days!G16065-Installed_capacity_init!$G$3*Installed_capacity_init!$G$2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Representative_days!Q16066</f>
        <v>0.16820734800000001</v>
      </c>
      <c r="D16065">
        <f>Representative_days!K16066</f>
        <v>3.4807645999999998E-2</v>
      </c>
      <c r="E16065">
        <f>Representative_days!H16066</f>
        <v>0.91608992199999995</v>
      </c>
      <c r="F16065">
        <v>1</v>
      </c>
      <c r="G16065">
        <v>1</v>
      </c>
      <c r="H16065">
        <v>1</v>
      </c>
      <c r="I16065">
        <f>Representative_days!D16066*1000</f>
        <v>393.35591800000003</v>
      </c>
      <c r="J16065">
        <f>MIN(Installed_capacity_init!$I$2/1000,Representative_days!N16066)*1000</f>
        <v>1485.153924</v>
      </c>
      <c r="K16065">
        <f>Representative_days!G16066-Installed_capacity_init!$G$3*Installed_capacity_init!$G$2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Representative_days!Q16067</f>
        <v>0.241685547</v>
      </c>
      <c r="D16066">
        <f>Representative_days!K16067</f>
        <v>3.1909260000000002E-2</v>
      </c>
      <c r="E16066">
        <f>Representative_days!H16067</f>
        <v>0.93789349300000002</v>
      </c>
      <c r="F16066">
        <v>1</v>
      </c>
      <c r="G16066">
        <v>1</v>
      </c>
      <c r="H16066">
        <v>1</v>
      </c>
      <c r="I16066">
        <f>Representative_days!D16067*1000</f>
        <v>402.68862200000001</v>
      </c>
      <c r="J16066">
        <f>MIN(Installed_capacity_init!$I$2/1000,Representative_days!N16067)*1000</f>
        <v>1513.2198640000001</v>
      </c>
      <c r="K16066">
        <f>Representative_days!G16067-Installed_capacity_init!$G$3*Installed_capacity_init!$G$2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Representative_days!Q16068</f>
        <v>0.32254685300000002</v>
      </c>
      <c r="D16067">
        <f>Representative_days!K16068</f>
        <v>3.0242424E-2</v>
      </c>
      <c r="E16067">
        <f>Representative_days!H16068</f>
        <v>0.94688537699999997</v>
      </c>
      <c r="F16067">
        <v>1</v>
      </c>
      <c r="G16067">
        <v>1</v>
      </c>
      <c r="H16067">
        <v>1</v>
      </c>
      <c r="I16067">
        <f>Representative_days!D16068*1000</f>
        <v>412.21583299999998</v>
      </c>
      <c r="J16067">
        <f>MIN(Installed_capacity_init!$I$2/1000,Representative_days!N16068)*1000</f>
        <v>1544.2461089999999</v>
      </c>
      <c r="K16067">
        <f>Representative_days!G16068-Installed_capacity_init!$G$3*Installed_capacity_init!$G$2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Representative_days!Q16069</f>
        <v>0.409727966</v>
      </c>
      <c r="D16068">
        <f>Representative_days!K16069</f>
        <v>3.6046278000000001E-2</v>
      </c>
      <c r="E16068">
        <f>Representative_days!H16069</f>
        <v>0.97127960899999999</v>
      </c>
      <c r="F16068">
        <v>1</v>
      </c>
      <c r="G16068">
        <v>1</v>
      </c>
      <c r="H16068">
        <v>1</v>
      </c>
      <c r="I16068">
        <f>Representative_days!D16069*1000</f>
        <v>433.094829</v>
      </c>
      <c r="J16068">
        <f>MIN(Installed_capacity_init!$I$2/1000,Representative_days!N16069)*1000</f>
        <v>1637.463211</v>
      </c>
      <c r="K16068">
        <f>Representative_days!G16069-Installed_capacity_init!$G$3*Installed_capacity_init!$G$2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Representative_days!Q16070</f>
        <v>0.42561358100000002</v>
      </c>
      <c r="D16069">
        <f>Representative_days!K16070</f>
        <v>4.5088305000000002E-2</v>
      </c>
      <c r="E16069">
        <f>Representative_days!H16070</f>
        <v>0.97943622100000005</v>
      </c>
      <c r="F16069">
        <v>1</v>
      </c>
      <c r="G16069">
        <v>1</v>
      </c>
      <c r="H16069">
        <v>1</v>
      </c>
      <c r="I16069">
        <f>Representative_days!D16070*1000</f>
        <v>451.91941000000003</v>
      </c>
      <c r="J16069">
        <f>MIN(Installed_capacity_init!$I$2/1000,Representative_days!N16070)*1000</f>
        <v>1731.5423880000001</v>
      </c>
      <c r="K16069">
        <f>Representative_days!G16070-Installed_capacity_init!$G$3*Installed_capacity_init!$G$2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Representative_days!Q16071</f>
        <v>0.37555709499999901</v>
      </c>
      <c r="D16070">
        <f>Representative_days!K16071</f>
        <v>5.7314033E-2</v>
      </c>
      <c r="E16070">
        <f>Representative_days!H16071</f>
        <v>0.97965913900000001</v>
      </c>
      <c r="F16070">
        <v>1</v>
      </c>
      <c r="G16070">
        <v>1</v>
      </c>
      <c r="H16070">
        <v>1</v>
      </c>
      <c r="I16070">
        <f>Representative_days!D16071*1000</f>
        <v>470.73023800000004</v>
      </c>
      <c r="J16070">
        <f>MIN(Installed_capacity_init!$I$2/1000,Representative_days!N16071)*1000</f>
        <v>1827.952055</v>
      </c>
      <c r="K16070">
        <f>Representative_days!G16071-Installed_capacity_init!$G$3*Installed_capacity_init!$G$2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Representative_days!Q16072</f>
        <v>0.338406928</v>
      </c>
      <c r="D16071">
        <f>Representative_days!K16072</f>
        <v>5.8691485000000002E-2</v>
      </c>
      <c r="E16071">
        <f>Representative_days!H16072</f>
        <v>0.98668180999999999</v>
      </c>
      <c r="F16071">
        <v>1</v>
      </c>
      <c r="G16071">
        <v>1</v>
      </c>
      <c r="H16071">
        <v>1</v>
      </c>
      <c r="I16071">
        <f>Representative_days!D16072*1000</f>
        <v>486.348681</v>
      </c>
      <c r="J16071">
        <f>MIN(Installed_capacity_init!$I$2/1000,Representative_days!N16072)*1000</f>
        <v>1908.4609439999999</v>
      </c>
      <c r="K16071">
        <f>Representative_days!G16072-Installed_capacity_init!$G$3*Installed_capacity_init!$G$2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Representative_days!Q16073</f>
        <v>0.27145503700000001</v>
      </c>
      <c r="D16072">
        <f>Representative_days!K16073</f>
        <v>6.1207448999999997E-2</v>
      </c>
      <c r="E16072">
        <f>Representative_days!H16073</f>
        <v>0.989337876</v>
      </c>
      <c r="F16072">
        <v>1</v>
      </c>
      <c r="G16072">
        <v>1</v>
      </c>
      <c r="H16072">
        <v>1</v>
      </c>
      <c r="I16072">
        <f>Representative_days!D16073*1000</f>
        <v>502.90182500000003</v>
      </c>
      <c r="J16072">
        <f>MIN(Installed_capacity_init!$I$2/1000,Representative_days!N16073)*1000</f>
        <v>1978.759687</v>
      </c>
      <c r="K16072">
        <f>Representative_days!G16073-Installed_capacity_init!$G$3*Installed_capacity_init!$G$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Representative_days!Q16074</f>
        <v>0.16787440100000001</v>
      </c>
      <c r="D16073">
        <f>Representative_days!K16074</f>
        <v>6.4702546999999999E-2</v>
      </c>
      <c r="E16073">
        <f>Representative_days!H16074</f>
        <v>0.98035189</v>
      </c>
      <c r="F16073">
        <v>1</v>
      </c>
      <c r="G16073">
        <v>1</v>
      </c>
      <c r="H16073">
        <v>1</v>
      </c>
      <c r="I16073">
        <f>Representative_days!D16074*1000</f>
        <v>519.60569700000008</v>
      </c>
      <c r="J16073">
        <f>MIN(Installed_capacity_init!$I$2/1000,Representative_days!N16074)*1000</f>
        <v>2051.8728309999997</v>
      </c>
      <c r="K16073">
        <f>Representative_days!G16074-Installed_capacity_init!$G$3*Installed_capacity_init!$G$2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Representative_days!Q16075</f>
        <v>6.7708118999999997E-2</v>
      </c>
      <c r="D16074">
        <f>Representative_days!K16075</f>
        <v>4.8693219000000003E-2</v>
      </c>
      <c r="E16074">
        <f>Representative_days!H16075</f>
        <v>0.98479693700000004</v>
      </c>
      <c r="F16074">
        <v>1</v>
      </c>
      <c r="G16074">
        <v>1</v>
      </c>
      <c r="H16074">
        <v>1</v>
      </c>
      <c r="I16074">
        <f>Representative_days!D16075*1000</f>
        <v>484.36937600000005</v>
      </c>
      <c r="J16074">
        <f>MIN(Installed_capacity_init!$I$2/1000,Representative_days!N16075)*1000</f>
        <v>1936.078886</v>
      </c>
      <c r="K16074">
        <f>Representative_days!G16075-Installed_capacity_init!$G$3*Installed_capacity_init!$G$2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Representative_days!Q16076</f>
        <v>2.5234165999999999E-2</v>
      </c>
      <c r="D16075">
        <f>Representative_days!K16076</f>
        <v>3.6369542999999997E-2</v>
      </c>
      <c r="E16075">
        <f>Representative_days!H16076</f>
        <v>0.976312398999999</v>
      </c>
      <c r="F16075">
        <v>1</v>
      </c>
      <c r="G16075">
        <v>1</v>
      </c>
      <c r="H16075">
        <v>1</v>
      </c>
      <c r="I16075">
        <f>Representative_days!D16076*1000</f>
        <v>451.04475000000002</v>
      </c>
      <c r="J16075">
        <f>MIN(Installed_capacity_init!$I$2/1000,Representative_days!N16076)*1000</f>
        <v>1825.8277370000001</v>
      </c>
      <c r="K16075">
        <f>Representative_days!G16076-Installed_capacity_init!$G$3*Installed_capacity_init!$G$2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Representative_days!Q16077</f>
        <v>0</v>
      </c>
      <c r="D16076">
        <f>Representative_days!K16077</f>
        <v>2.8383136999999999E-2</v>
      </c>
      <c r="E16076">
        <f>Representative_days!H16077</f>
        <v>0.94600664000000001</v>
      </c>
      <c r="F16076">
        <v>1</v>
      </c>
      <c r="G16076">
        <v>1</v>
      </c>
      <c r="H16076">
        <v>1</v>
      </c>
      <c r="I16076">
        <f>Representative_days!D16077*1000</f>
        <v>418.11556000000002</v>
      </c>
      <c r="J16076">
        <f>MIN(Installed_capacity_init!$I$2/1000,Representative_days!N16077)*1000</f>
        <v>1720.3325239999999</v>
      </c>
      <c r="K16076">
        <f>Representative_days!G16077-Installed_capacity_init!$G$3*Installed_capacity_init!$G$2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Representative_days!Q16078</f>
        <v>0</v>
      </c>
      <c r="D16077">
        <f>Representative_days!K16078</f>
        <v>2.6598681999999998E-2</v>
      </c>
      <c r="E16077">
        <f>Representative_days!H16078</f>
        <v>0.95031901699999999</v>
      </c>
      <c r="F16077">
        <v>1</v>
      </c>
      <c r="G16077">
        <v>1</v>
      </c>
      <c r="H16077">
        <v>1</v>
      </c>
      <c r="I16077">
        <f>Representative_days!D16078*1000</f>
        <v>386.85041999999999</v>
      </c>
      <c r="J16077">
        <f>MIN(Installed_capacity_init!$I$2/1000,Representative_days!N16078)*1000</f>
        <v>1623.1474759999999</v>
      </c>
      <c r="K16077">
        <f>Representative_days!G16078-Installed_capacity_init!$G$3*Installed_capacity_init!$G$2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Representative_days!Q16079</f>
        <v>0</v>
      </c>
      <c r="D16078">
        <f>Representative_days!K16079</f>
        <v>2.5881106000000001E-2</v>
      </c>
      <c r="E16078">
        <f>Representative_days!H16079</f>
        <v>0.94282915599999995</v>
      </c>
      <c r="F16078">
        <v>1</v>
      </c>
      <c r="G16078">
        <v>1</v>
      </c>
      <c r="H16078">
        <v>1</v>
      </c>
      <c r="I16078">
        <f>Representative_days!D16079*1000</f>
        <v>356.22517900000003</v>
      </c>
      <c r="J16078">
        <f>MIN(Installed_capacity_init!$I$2/1000,Representative_days!N16079)*1000</f>
        <v>1534.4119599999999</v>
      </c>
      <c r="K16078">
        <f>Representative_days!G16079-Installed_capacity_init!$G$3*Installed_capacity_init!$G$2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Representative_days!Q16080</f>
        <v>0</v>
      </c>
      <c r="D16079">
        <f>Representative_days!K16080</f>
        <v>2.6205636000000001E-2</v>
      </c>
      <c r="E16079">
        <f>Representative_days!H16080</f>
        <v>0.93154905300000002</v>
      </c>
      <c r="F16079">
        <v>1</v>
      </c>
      <c r="G16079">
        <v>1</v>
      </c>
      <c r="H16079">
        <v>1</v>
      </c>
      <c r="I16079">
        <f>Representative_days!D16080*1000</f>
        <v>325.56504800000005</v>
      </c>
      <c r="J16079">
        <f>MIN(Installed_capacity_init!$I$2/1000,Representative_days!N16080)*1000</f>
        <v>1440.470814</v>
      </c>
      <c r="K16079">
        <f>Representative_days!G16080-Installed_capacity_init!$G$3*Installed_capacity_init!$G$2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Representative_days!Q16081</f>
        <v>0</v>
      </c>
      <c r="D16080">
        <f>Representative_days!K16081</f>
        <v>2.6729968999999999E-2</v>
      </c>
      <c r="E16080">
        <f>Representative_days!H16081</f>
        <v>0.93108540900000003</v>
      </c>
      <c r="F16080">
        <v>1</v>
      </c>
      <c r="G16080">
        <v>1</v>
      </c>
      <c r="H16080">
        <v>1</v>
      </c>
      <c r="I16080">
        <f>Representative_days!D16081*1000</f>
        <v>325.15531499999997</v>
      </c>
      <c r="J16080">
        <f>MIN(Installed_capacity_init!$I$2/1000,Representative_days!N16081)*1000</f>
        <v>1441.8108549999999</v>
      </c>
      <c r="K16080">
        <f>Representative_days!G16081-Installed_capacity_init!$G$3*Installed_capacity_init!$G$2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Representative_days!Q16082</f>
        <v>0</v>
      </c>
      <c r="D16081">
        <f>Representative_days!K16082</f>
        <v>2.8124072999999999E-2</v>
      </c>
      <c r="E16081">
        <f>Representative_days!H16082</f>
        <v>0.92663420699999999</v>
      </c>
      <c r="F16081">
        <v>1</v>
      </c>
      <c r="G16081">
        <v>1</v>
      </c>
      <c r="H16081">
        <v>1</v>
      </c>
      <c r="I16081">
        <f>Representative_days!D16082*1000</f>
        <v>325.64108800000002</v>
      </c>
      <c r="J16081">
        <f>MIN(Installed_capacity_init!$I$2/1000,Representative_days!N16082)*1000</f>
        <v>1444.5125310000001</v>
      </c>
      <c r="K16081">
        <f>Representative_days!G16082-Installed_capacity_init!$G$3*Installed_capacity_init!$G$2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Representative_days!Q16083</f>
        <v>0</v>
      </c>
      <c r="D16082">
        <f>Representative_days!K16083</f>
        <v>0.196882606729365</v>
      </c>
      <c r="E16082">
        <f>Representative_days!H16083</f>
        <v>0.42644072488916601</v>
      </c>
      <c r="F16082">
        <v>1</v>
      </c>
      <c r="G16082">
        <v>1</v>
      </c>
      <c r="H16082">
        <v>1</v>
      </c>
      <c r="I16082">
        <f>Representative_days!D16083*1000</f>
        <v>575.05941334602892</v>
      </c>
      <c r="J16082">
        <f>MIN(Installed_capacity_init!$I$2/1000,Representative_days!N16083)*1000</f>
        <v>3198.9210554602701</v>
      </c>
      <c r="K16082">
        <f>Representative_days!G16083-Installed_capacity_init!$G$3*Installed_capacity_init!$G$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Representative_days!Q16084</f>
        <v>0</v>
      </c>
      <c r="D16083">
        <f>Representative_days!K16084</f>
        <v>0.19616983035822999</v>
      </c>
      <c r="E16083">
        <f>Representative_days!H16084</f>
        <v>0.41146640629350201</v>
      </c>
      <c r="F16083">
        <v>1</v>
      </c>
      <c r="G16083">
        <v>1</v>
      </c>
      <c r="H16083">
        <v>1</v>
      </c>
      <c r="I16083">
        <f>Representative_days!D16084*1000</f>
        <v>580.26365791009209</v>
      </c>
      <c r="J16083">
        <f>MIN(Installed_capacity_init!$I$2/1000,Representative_days!N16084)*1000</f>
        <v>3200.3166565923598</v>
      </c>
      <c r="K16083">
        <f>Representative_days!G16084-Installed_capacity_init!$G$3*Installed_capacity_init!$G$2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Representative_days!Q16085</f>
        <v>0</v>
      </c>
      <c r="D16084">
        <f>Representative_days!K16085</f>
        <v>0.19949971351374499</v>
      </c>
      <c r="E16084">
        <f>Representative_days!H16085</f>
        <v>0.39745344332205701</v>
      </c>
      <c r="F16084">
        <v>1</v>
      </c>
      <c r="G16084">
        <v>1</v>
      </c>
      <c r="H16084">
        <v>1</v>
      </c>
      <c r="I16084">
        <f>Representative_days!D16085*1000</f>
        <v>572.316017982517</v>
      </c>
      <c r="J16084">
        <f>MIN(Installed_capacity_init!$I$2/1000,Representative_days!N16085)*1000</f>
        <v>3188.2705319418296</v>
      </c>
      <c r="K16084">
        <f>Representative_days!G16085-Installed_capacity_init!$G$3*Installed_capacity_init!$G$2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Representative_days!Q16086</f>
        <v>0</v>
      </c>
      <c r="D16085">
        <f>Representative_days!K16086</f>
        <v>0.20592035015989099</v>
      </c>
      <c r="E16085">
        <f>Representative_days!H16086</f>
        <v>0.38549643717481902</v>
      </c>
      <c r="F16085">
        <v>1</v>
      </c>
      <c r="G16085">
        <v>1</v>
      </c>
      <c r="H16085">
        <v>1</v>
      </c>
      <c r="I16085">
        <f>Representative_days!D16086*1000</f>
        <v>564.12728885500792</v>
      </c>
      <c r="J16085">
        <f>MIN(Installed_capacity_init!$I$2/1000,Representative_days!N16086)*1000</f>
        <v>3166.7533048738301</v>
      </c>
      <c r="K16085">
        <f>Representative_days!G16086-Installed_capacity_init!$G$3*Installed_capacity_init!$G$2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Representative_days!Q16087</f>
        <v>0</v>
      </c>
      <c r="D16086">
        <f>Representative_days!K16087</f>
        <v>0.20761841683474</v>
      </c>
      <c r="E16086">
        <f>Representative_days!H16087</f>
        <v>0.37553918984718898</v>
      </c>
      <c r="F16086">
        <v>1</v>
      </c>
      <c r="G16086">
        <v>1</v>
      </c>
      <c r="H16086">
        <v>1</v>
      </c>
      <c r="I16086">
        <f>Representative_days!D16087*1000</f>
        <v>652.99874390393495</v>
      </c>
      <c r="J16086">
        <f>MIN(Installed_capacity_init!$I$2/1000,Representative_days!N16087)*1000</f>
        <v>3338.7070210769298</v>
      </c>
      <c r="K16086">
        <f>Representative_days!G16087-Installed_capacity_init!$G$3*Installed_capacity_init!$G$2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Representative_days!Q16088</f>
        <v>7.2309286939480199E-3</v>
      </c>
      <c r="D16087">
        <f>Representative_days!K16088</f>
        <v>0.212589904085664</v>
      </c>
      <c r="E16087">
        <f>Representative_days!H16088</f>
        <v>0.36667469076458897</v>
      </c>
      <c r="F16087">
        <v>1</v>
      </c>
      <c r="G16087">
        <v>1</v>
      </c>
      <c r="H16087">
        <v>1</v>
      </c>
      <c r="I16087">
        <f>Representative_days!D16088*1000</f>
        <v>735.26179823298003</v>
      </c>
      <c r="J16087">
        <f>MIN(Installed_capacity_init!$I$2/1000,Representative_days!N16088)*1000</f>
        <v>3487.1517625480801</v>
      </c>
      <c r="K16087">
        <f>Representative_days!G16088-Installed_capacity_init!$G$3*Installed_capacity_init!$G$2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Representative_days!Q16089</f>
        <v>0.15137963067176899</v>
      </c>
      <c r="D16088">
        <f>Representative_days!K16089</f>
        <v>0.22071973705192099</v>
      </c>
      <c r="E16088">
        <f>Representative_days!H16089</f>
        <v>0.35786755824412397</v>
      </c>
      <c r="F16088">
        <v>1</v>
      </c>
      <c r="G16088">
        <v>1</v>
      </c>
      <c r="H16088">
        <v>1</v>
      </c>
      <c r="I16088">
        <f>Representative_days!D16089*1000</f>
        <v>816.376930685979</v>
      </c>
      <c r="J16088">
        <f>MIN(Installed_capacity_init!$I$2/1000,Representative_days!N16089)*1000</f>
        <v>3636.4733136290201</v>
      </c>
      <c r="K16088">
        <f>Representative_days!G16089-Installed_capacity_init!$G$3*Installed_capacity_init!$G$2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Representative_days!Q16090</f>
        <v>0.30363500581628</v>
      </c>
      <c r="D16089">
        <f>Representative_days!K16090</f>
        <v>0.252915948754452</v>
      </c>
      <c r="E16089">
        <f>Representative_days!H16090</f>
        <v>0.34449328957261499</v>
      </c>
      <c r="F16089">
        <v>1</v>
      </c>
      <c r="G16089">
        <v>1</v>
      </c>
      <c r="H16089">
        <v>1</v>
      </c>
      <c r="I16089">
        <f>Representative_days!D16090*1000</f>
        <v>893.07999991465101</v>
      </c>
      <c r="J16089">
        <f>MIN(Installed_capacity_init!$I$2/1000,Representative_days!N16090)*1000</f>
        <v>3778.5484025106202</v>
      </c>
      <c r="K16089">
        <f>Representative_days!G16090-Installed_capacity_init!$G$3*Installed_capacity_init!$G$2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Representative_days!Q16091</f>
        <v>0.38452577785063302</v>
      </c>
      <c r="D16090">
        <f>Representative_days!K16091</f>
        <v>0.28892262820097597</v>
      </c>
      <c r="E16090">
        <f>Representative_days!H16091</f>
        <v>0.33209765098215599</v>
      </c>
      <c r="F16090">
        <v>1</v>
      </c>
      <c r="G16090">
        <v>1</v>
      </c>
      <c r="H16090">
        <v>1</v>
      </c>
      <c r="I16090">
        <f>Representative_days!D16091*1000</f>
        <v>977.70626624603892</v>
      </c>
      <c r="J16090">
        <f>MIN(Installed_capacity_init!$I$2/1000,Representative_days!N16091)*1000</f>
        <v>3926.7249827190499</v>
      </c>
      <c r="K16090">
        <f>Representative_days!G16091-Installed_capacity_init!$G$3*Installed_capacity_init!$G$2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Representative_days!Q16092</f>
        <v>0.45943517051885502</v>
      </c>
      <c r="D16091">
        <f>Representative_days!K16092</f>
        <v>0.32479367442060397</v>
      </c>
      <c r="E16091">
        <f>Representative_days!H16092</f>
        <v>0.32094321142388599</v>
      </c>
      <c r="F16091">
        <v>1</v>
      </c>
      <c r="G16091">
        <v>1</v>
      </c>
      <c r="H16091">
        <v>1</v>
      </c>
      <c r="I16091">
        <f>Representative_days!D16092*1000</f>
        <v>1062.44456669286</v>
      </c>
      <c r="J16091">
        <f>MIN(Installed_capacity_init!$I$2/1000,Representative_days!N16092)*1000</f>
        <v>4082.3333044229103</v>
      </c>
      <c r="K16091">
        <f>Representative_days!G16092-Installed_capacity_init!$G$3*Installed_capacity_init!$G$2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Representative_days!Q16093</f>
        <v>0.54525369104518595</v>
      </c>
      <c r="D16092">
        <f>Representative_days!K16093</f>
        <v>0.34000719342296998</v>
      </c>
      <c r="E16092">
        <f>Representative_days!H16093</f>
        <v>0.30848097151311099</v>
      </c>
      <c r="F16092">
        <v>1</v>
      </c>
      <c r="G16092">
        <v>1</v>
      </c>
      <c r="H16092">
        <v>1</v>
      </c>
      <c r="I16092">
        <f>Representative_days!D16093*1000</f>
        <v>1091.37336127038</v>
      </c>
      <c r="J16092">
        <f>MIN(Installed_capacity_init!$I$2/1000,Representative_days!N16093)*1000</f>
        <v>4154.84014060762</v>
      </c>
      <c r="K16092">
        <f>Representative_days!G16093-Installed_capacity_init!$G$3*Installed_capacity_init!$G$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Representative_days!Q16094</f>
        <v>0.55511222224707701</v>
      </c>
      <c r="D16093">
        <f>Representative_days!K16094</f>
        <v>0.35845879985131301</v>
      </c>
      <c r="E16093">
        <f>Representative_days!H16094</f>
        <v>0.30018751748891898</v>
      </c>
      <c r="F16093">
        <v>1</v>
      </c>
      <c r="G16093">
        <v>1</v>
      </c>
      <c r="H16093">
        <v>1</v>
      </c>
      <c r="I16093">
        <f>Representative_days!D16094*1000</f>
        <v>1122.82324409277</v>
      </c>
      <c r="J16093">
        <f>MIN(Installed_capacity_init!$I$2/1000,Representative_days!N16094)*1000</f>
        <v>4238.1749146214606</v>
      </c>
      <c r="K16093">
        <f>Representative_days!G16094-Installed_capacity_init!$G$3*Installed_capacity_init!$G$2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Representative_days!Q16095</f>
        <v>0.49420478849409299</v>
      </c>
      <c r="D16094">
        <f>Representative_days!K16095</f>
        <v>0.38036823312558898</v>
      </c>
      <c r="E16094">
        <f>Representative_days!H16095</f>
        <v>0.29768104772822102</v>
      </c>
      <c r="F16094">
        <v>1</v>
      </c>
      <c r="G16094">
        <v>1</v>
      </c>
      <c r="H16094">
        <v>1</v>
      </c>
      <c r="I16094">
        <f>Representative_days!D16095*1000</f>
        <v>1153.82062299574</v>
      </c>
      <c r="J16094">
        <f>MIN(Installed_capacity_init!$I$2/1000,Representative_days!N16095)*1000</f>
        <v>4320.62831106663</v>
      </c>
      <c r="K16094">
        <f>Representative_days!G16095-Installed_capacity_init!$G$3*Installed_capacity_init!$G$2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Representative_days!Q16096</f>
        <v>0.449273104268613</v>
      </c>
      <c r="D16095">
        <f>Representative_days!K16096</f>
        <v>0.36995306451769999</v>
      </c>
      <c r="E16095">
        <f>Representative_days!H16096</f>
        <v>0.30446281071721598</v>
      </c>
      <c r="F16095">
        <v>1</v>
      </c>
      <c r="G16095">
        <v>1</v>
      </c>
      <c r="H16095">
        <v>1</v>
      </c>
      <c r="I16095">
        <f>Representative_days!D16096*1000</f>
        <v>1164.1126637231901</v>
      </c>
      <c r="J16095">
        <f>MIN(Installed_capacity_init!$I$2/1000,Representative_days!N16096)*1000</f>
        <v>4352.7618175895004</v>
      </c>
      <c r="K16095">
        <f>Representative_days!G16096-Installed_capacity_init!$G$3*Installed_capacity_init!$G$2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Representative_days!Q16097</f>
        <v>0.37524059203827098</v>
      </c>
      <c r="D16096">
        <f>Representative_days!K16097</f>
        <v>0.362485279223905</v>
      </c>
      <c r="E16096">
        <f>Representative_days!H16097</f>
        <v>0.31913520812756901</v>
      </c>
      <c r="F16096">
        <v>1</v>
      </c>
      <c r="G16096">
        <v>1</v>
      </c>
      <c r="H16096">
        <v>1</v>
      </c>
      <c r="I16096">
        <f>Representative_days!D16097*1000</f>
        <v>1183.2279802732799</v>
      </c>
      <c r="J16096">
        <f>MIN(Installed_capacity_init!$I$2/1000,Representative_days!N16097)*1000</f>
        <v>4386.06316370687</v>
      </c>
      <c r="K16096">
        <f>Representative_days!G16097-Installed_capacity_init!$G$3*Installed_capacity_init!$G$2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Representative_days!Q16098</f>
        <v>0.26043563856083202</v>
      </c>
      <c r="D16097">
        <f>Representative_days!K16098</f>
        <v>0.35606352781922102</v>
      </c>
      <c r="E16097">
        <f>Representative_days!H16098</f>
        <v>0.33839437909794101</v>
      </c>
      <c r="F16097">
        <v>1</v>
      </c>
      <c r="G16097">
        <v>1</v>
      </c>
      <c r="H16097">
        <v>1</v>
      </c>
      <c r="I16097">
        <f>Representative_days!D16098*1000</f>
        <v>1202.45414317223</v>
      </c>
      <c r="J16097">
        <f>MIN(Installed_capacity_init!$I$2/1000,Representative_days!N16098)*1000</f>
        <v>4432.6726099354401</v>
      </c>
      <c r="K16097">
        <f>Representative_days!G16098-Installed_capacity_init!$G$3*Installed_capacity_init!$G$2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Representative_days!Q16099</f>
        <v>0.115173128162569</v>
      </c>
      <c r="D16098">
        <f>Representative_days!K16099</f>
        <v>0.320522623029249</v>
      </c>
      <c r="E16098">
        <f>Representative_days!H16099</f>
        <v>0.34950880938151702</v>
      </c>
      <c r="F16098">
        <v>1</v>
      </c>
      <c r="G16098">
        <v>1</v>
      </c>
      <c r="H16098">
        <v>1</v>
      </c>
      <c r="I16098">
        <f>Representative_days!D16099*1000</f>
        <v>1092.6192182974298</v>
      </c>
      <c r="J16098">
        <f>MIN(Installed_capacity_init!$I$2/1000,Representative_days!N16099)*1000</f>
        <v>4203.8896463709098</v>
      </c>
      <c r="K16098">
        <f>Representative_days!G16099-Installed_capacity_init!$G$3*Installed_capacity_init!$G$2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Representative_days!Q16100</f>
        <v>1.31724614831351E-2</v>
      </c>
      <c r="D16099">
        <f>Representative_days!K16100</f>
        <v>0.28699132152812101</v>
      </c>
      <c r="E16099">
        <f>Representative_days!H16100</f>
        <v>0.36439459867754098</v>
      </c>
      <c r="F16099">
        <v>1</v>
      </c>
      <c r="G16099">
        <v>1</v>
      </c>
      <c r="H16099">
        <v>1</v>
      </c>
      <c r="I16099">
        <f>Representative_days!D16100*1000</f>
        <v>987.88683155324497</v>
      </c>
      <c r="J16099">
        <f>MIN(Installed_capacity_init!$I$2/1000,Representative_days!N16100)*1000</f>
        <v>3993.9805005367498</v>
      </c>
      <c r="K16099">
        <f>Representative_days!G16100-Installed_capacity_init!$G$3*Installed_capacity_init!$G$2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Representative_days!Q16101</f>
        <v>2.4081237523090502E-6</v>
      </c>
      <c r="D16100">
        <f>Representative_days!K16101</f>
        <v>0.25697324421220902</v>
      </c>
      <c r="E16100">
        <f>Representative_days!H16101</f>
        <v>0.38135352901483199</v>
      </c>
      <c r="F16100">
        <v>1</v>
      </c>
      <c r="G16100">
        <v>1</v>
      </c>
      <c r="H16100">
        <v>1</v>
      </c>
      <c r="I16100">
        <f>Representative_days!D16101*1000</f>
        <v>884.51053331466801</v>
      </c>
      <c r="J16100">
        <f>MIN(Installed_capacity_init!$I$2/1000,Representative_days!N16101)*1000</f>
        <v>3787.8701630779001</v>
      </c>
      <c r="K16100">
        <f>Representative_days!G16101-Installed_capacity_init!$G$3*Installed_capacity_init!$G$2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Representative_days!Q16102</f>
        <v>0</v>
      </c>
      <c r="D16101">
        <f>Representative_days!K16102</f>
        <v>0.24448152602648501</v>
      </c>
      <c r="E16101">
        <f>Representative_days!H16102</f>
        <v>0.38306613737977102</v>
      </c>
      <c r="F16101">
        <v>1</v>
      </c>
      <c r="G16101">
        <v>1</v>
      </c>
      <c r="H16101">
        <v>1</v>
      </c>
      <c r="I16101">
        <f>Representative_days!D16102*1000</f>
        <v>793.22752429888396</v>
      </c>
      <c r="J16101">
        <f>MIN(Installed_capacity_init!$I$2/1000,Representative_days!N16102)*1000</f>
        <v>3602.36765209447</v>
      </c>
      <c r="K16101">
        <f>Representative_days!G16102-Installed_capacity_init!$G$3*Installed_capacity_init!$G$2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Representative_days!Q16103</f>
        <v>0</v>
      </c>
      <c r="D16102">
        <f>Representative_days!K16103</f>
        <v>0.23379847972458101</v>
      </c>
      <c r="E16102">
        <f>Representative_days!H16103</f>
        <v>0.388606203118053</v>
      </c>
      <c r="F16102">
        <v>1</v>
      </c>
      <c r="G16102">
        <v>1</v>
      </c>
      <c r="H16102">
        <v>1</v>
      </c>
      <c r="I16102">
        <f>Representative_days!D16103*1000</f>
        <v>697.08239998076499</v>
      </c>
      <c r="J16102">
        <f>MIN(Installed_capacity_init!$I$2/1000,Representative_days!N16103)*1000</f>
        <v>3424.0640995829999</v>
      </c>
      <c r="K16102">
        <f>Representative_days!G16103-Installed_capacity_init!$G$3*Installed_capacity_init!$G$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Representative_days!Q16104</f>
        <v>0</v>
      </c>
      <c r="D16103">
        <f>Representative_days!K16104</f>
        <v>0.225182625216304</v>
      </c>
      <c r="E16103">
        <f>Representative_days!H16104</f>
        <v>0.39651710349213698</v>
      </c>
      <c r="F16103">
        <v>1</v>
      </c>
      <c r="G16103">
        <v>1</v>
      </c>
      <c r="H16103">
        <v>1</v>
      </c>
      <c r="I16103">
        <f>Representative_days!D16104*1000</f>
        <v>601.04288981664104</v>
      </c>
      <c r="J16103">
        <f>MIN(Installed_capacity_init!$I$2/1000,Representative_days!N16104)*1000</f>
        <v>3236.0302027553598</v>
      </c>
      <c r="K16103">
        <f>Representative_days!G16104-Installed_capacity_init!$G$3*Installed_capacity_init!$G$2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Representative_days!Q16105</f>
        <v>0</v>
      </c>
      <c r="D16104">
        <f>Representative_days!K16105</f>
        <v>0.215185326578544</v>
      </c>
      <c r="E16104">
        <f>Representative_days!H16105</f>
        <v>0.39025681932519901</v>
      </c>
      <c r="F16104">
        <v>1</v>
      </c>
      <c r="G16104">
        <v>1</v>
      </c>
      <c r="H16104">
        <v>1</v>
      </c>
      <c r="I16104">
        <f>Representative_days!D16105*1000</f>
        <v>593.05254359154901</v>
      </c>
      <c r="J16104">
        <f>MIN(Installed_capacity_init!$I$2/1000,Representative_days!N16105)*1000</f>
        <v>3214.9202617257602</v>
      </c>
      <c r="K16104">
        <f>Representative_days!G16105-Installed_capacity_init!$G$3*Installed_capacity_init!$G$2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Representative_days!Q16106</f>
        <v>0</v>
      </c>
      <c r="D16105">
        <f>Representative_days!K16106</f>
        <v>0.207792083656859</v>
      </c>
      <c r="E16105">
        <f>Representative_days!H16106</f>
        <v>0.38556969961505499</v>
      </c>
      <c r="F16105">
        <v>1</v>
      </c>
      <c r="G16105">
        <v>1</v>
      </c>
      <c r="H16105">
        <v>1</v>
      </c>
      <c r="I16105">
        <f>Representative_days!D16106*1000</f>
        <v>583.79733238922609</v>
      </c>
      <c r="J16105">
        <f>MIN(Installed_capacity_init!$I$2/1000,Representative_days!N16106)*1000</f>
        <v>3184.9421461315701</v>
      </c>
      <c r="K16105">
        <f>Representative_days!G16106-Installed_capacity_init!$G$3*Installed_capacity_init!$G$2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Representative_days!Q16107</f>
        <v>0</v>
      </c>
      <c r="D16106">
        <f>Representative_days!K16107</f>
        <v>0.18762411636440501</v>
      </c>
      <c r="E16106">
        <f>Representative_days!H16107</f>
        <v>0.91908803343901802</v>
      </c>
      <c r="F16106">
        <v>1</v>
      </c>
      <c r="G16106">
        <v>1</v>
      </c>
      <c r="H16106">
        <v>1</v>
      </c>
      <c r="I16106">
        <f>Representative_days!D16107*1000</f>
        <v>572.37782143629306</v>
      </c>
      <c r="J16106">
        <f>MIN(Installed_capacity_init!$I$2/1000,Representative_days!N16107)*1000</f>
        <v>4782.0071765546199</v>
      </c>
      <c r="K16106">
        <f>Representative_days!G16107-Installed_capacity_init!$G$3*Installed_capacity_init!$G$2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Representative_days!Q16108</f>
        <v>0</v>
      </c>
      <c r="D16107">
        <f>Representative_days!K16108</f>
        <v>0.17733042821502301</v>
      </c>
      <c r="E16107">
        <f>Representative_days!H16108</f>
        <v>0.92897401205540997</v>
      </c>
      <c r="F16107">
        <v>1</v>
      </c>
      <c r="G16107">
        <v>1</v>
      </c>
      <c r="H16107">
        <v>1</v>
      </c>
      <c r="I16107">
        <f>Representative_days!D16108*1000</f>
        <v>567.94145103127698</v>
      </c>
      <c r="J16107">
        <f>MIN(Installed_capacity_init!$I$2/1000,Representative_days!N16108)*1000</f>
        <v>4753.1229535952807</v>
      </c>
      <c r="K16107">
        <f>Representative_days!G16108-Installed_capacity_init!$G$3*Installed_capacity_init!$G$2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Representative_days!Q16109</f>
        <v>0</v>
      </c>
      <c r="D16108">
        <f>Representative_days!K16109</f>
        <v>0.170292124387389</v>
      </c>
      <c r="E16108">
        <f>Representative_days!H16109</f>
        <v>0.92660239876120698</v>
      </c>
      <c r="F16108">
        <v>1</v>
      </c>
      <c r="G16108">
        <v>1</v>
      </c>
      <c r="H16108">
        <v>1</v>
      </c>
      <c r="I16108">
        <f>Representative_days!D16109*1000</f>
        <v>562.01827068758905</v>
      </c>
      <c r="J16108">
        <f>MIN(Installed_capacity_init!$I$2/1000,Representative_days!N16109)*1000</f>
        <v>4725.6324038305502</v>
      </c>
      <c r="K16108">
        <f>Representative_days!G16109-Installed_capacity_init!$G$3*Installed_capacity_init!$G$2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Representative_days!Q16110</f>
        <v>0</v>
      </c>
      <c r="D16109">
        <f>Representative_days!K16110</f>
        <v>0.16635468179551799</v>
      </c>
      <c r="E16109">
        <f>Representative_days!H16110</f>
        <v>0.91710402905854405</v>
      </c>
      <c r="F16109">
        <v>1</v>
      </c>
      <c r="G16109">
        <v>1</v>
      </c>
      <c r="H16109">
        <v>1</v>
      </c>
      <c r="I16109">
        <f>Representative_days!D16110*1000</f>
        <v>555.20670900500306</v>
      </c>
      <c r="J16109">
        <f>MIN(Installed_capacity_init!$I$2/1000,Representative_days!N16110)*1000</f>
        <v>4712.0145020402506</v>
      </c>
      <c r="K16109">
        <f>Representative_days!G16110-Installed_capacity_init!$G$3*Installed_capacity_init!$G$2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Representative_days!Q16111</f>
        <v>0</v>
      </c>
      <c r="D16110">
        <f>Representative_days!K16111</f>
        <v>0.16469137087667701</v>
      </c>
      <c r="E16110">
        <f>Representative_days!H16111</f>
        <v>0.92753944349038897</v>
      </c>
      <c r="F16110">
        <v>1</v>
      </c>
      <c r="G16110">
        <v>1</v>
      </c>
      <c r="H16110">
        <v>1</v>
      </c>
      <c r="I16110">
        <f>Representative_days!D16111*1000</f>
        <v>545.59947273321995</v>
      </c>
      <c r="J16110">
        <f>MIN(Installed_capacity_init!$I$2/1000,Representative_days!N16111)*1000</f>
        <v>4686.6996981830298</v>
      </c>
      <c r="K16110">
        <f>Representative_days!G16111-Installed_capacity_init!$G$3*Installed_capacity_init!$G$2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Representative_days!Q16112</f>
        <v>0</v>
      </c>
      <c r="D16111">
        <f>Representative_days!K16112</f>
        <v>0.165989693566817</v>
      </c>
      <c r="E16111">
        <f>Representative_days!H16112</f>
        <v>0.92439973637117701</v>
      </c>
      <c r="F16111">
        <v>1</v>
      </c>
      <c r="G16111">
        <v>1</v>
      </c>
      <c r="H16111">
        <v>1</v>
      </c>
      <c r="I16111">
        <f>Representative_days!D16112*1000</f>
        <v>534.77969431675797</v>
      </c>
      <c r="J16111">
        <f>MIN(Installed_capacity_init!$I$2/1000,Representative_days!N16112)*1000</f>
        <v>4668.1327743288193</v>
      </c>
      <c r="K16111">
        <f>Representative_days!G16112-Installed_capacity_init!$G$3*Installed_capacity_init!$G$2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Representative_days!Q16113</f>
        <v>1.8566130898106499E-2</v>
      </c>
      <c r="D16112">
        <f>Representative_days!K16113</f>
        <v>0.17004508784518399</v>
      </c>
      <c r="E16112">
        <f>Representative_days!H16113</f>
        <v>0.90920852455507295</v>
      </c>
      <c r="F16112">
        <v>1</v>
      </c>
      <c r="G16112">
        <v>1</v>
      </c>
      <c r="H16112">
        <v>1</v>
      </c>
      <c r="I16112">
        <f>Representative_days!D16113*1000</f>
        <v>523.94511664942695</v>
      </c>
      <c r="J16112">
        <f>MIN(Installed_capacity_init!$I$2/1000,Representative_days!N16113)*1000</f>
        <v>4639.7328270314501</v>
      </c>
      <c r="K16112">
        <f>Representative_days!G16113-Installed_capacity_init!$G$3*Installed_capacity_init!$G$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Representative_days!Q16114</f>
        <v>0.195927168258618</v>
      </c>
      <c r="D16113">
        <f>Representative_days!K16114</f>
        <v>0.177716141640754</v>
      </c>
      <c r="E16113">
        <f>Representative_days!H16114</f>
        <v>0.91955539502727301</v>
      </c>
      <c r="F16113">
        <v>1</v>
      </c>
      <c r="G16113">
        <v>1</v>
      </c>
      <c r="H16113">
        <v>1</v>
      </c>
      <c r="I16113">
        <f>Representative_days!D16114*1000</f>
        <v>514.92022707646697</v>
      </c>
      <c r="J16113">
        <f>MIN(Installed_capacity_init!$I$2/1000,Representative_days!N16114)*1000</f>
        <v>4621.3203286374001</v>
      </c>
      <c r="K16113">
        <f>Representative_days!G16114-Installed_capacity_init!$G$3*Installed_capacity_init!$G$2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Representative_days!Q16115</f>
        <v>0.187745112512538</v>
      </c>
      <c r="D16114">
        <f>Representative_days!K16115</f>
        <v>0.18921540510080601</v>
      </c>
      <c r="E16114">
        <f>Representative_days!H16115</f>
        <v>0.91894660575991205</v>
      </c>
      <c r="F16114">
        <v>1</v>
      </c>
      <c r="G16114">
        <v>1</v>
      </c>
      <c r="H16114">
        <v>1</v>
      </c>
      <c r="I16114">
        <f>Representative_days!D16115*1000</f>
        <v>505.03384155823807</v>
      </c>
      <c r="J16114">
        <f>MIN(Installed_capacity_init!$I$2/1000,Representative_days!N16115)*1000</f>
        <v>4591.9373013603699</v>
      </c>
      <c r="K16114">
        <f>Representative_days!G16115-Installed_capacity_init!$G$3*Installed_capacity_init!$G$2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Representative_days!Q16116</f>
        <v>0.246996984844253</v>
      </c>
      <c r="D16115">
        <f>Representative_days!K16116</f>
        <v>0.204846416796931</v>
      </c>
      <c r="E16115">
        <f>Representative_days!H16116</f>
        <v>0.90664832912202298</v>
      </c>
      <c r="F16115">
        <v>1</v>
      </c>
      <c r="G16115">
        <v>1</v>
      </c>
      <c r="H16115">
        <v>1</v>
      </c>
      <c r="I16115">
        <f>Representative_days!D16116*1000</f>
        <v>495.41158687774799</v>
      </c>
      <c r="J16115">
        <f>MIN(Installed_capacity_init!$I$2/1000,Representative_days!N16116)*1000</f>
        <v>4559.9465335742098</v>
      </c>
      <c r="K16115">
        <f>Representative_days!G16116-Installed_capacity_init!$G$3*Installed_capacity_init!$G$2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Representative_days!Q16117</f>
        <v>0.33081073843369901</v>
      </c>
      <c r="D16116">
        <f>Representative_days!K16117</f>
        <v>0.22965226560712099</v>
      </c>
      <c r="E16116">
        <f>Representative_days!H16117</f>
        <v>0.90916551026435</v>
      </c>
      <c r="F16116">
        <v>1</v>
      </c>
      <c r="G16116">
        <v>1</v>
      </c>
      <c r="H16116">
        <v>1</v>
      </c>
      <c r="I16116">
        <f>Representative_days!D16117*1000</f>
        <v>503.20201209589601</v>
      </c>
      <c r="J16116">
        <f>MIN(Installed_capacity_init!$I$2/1000,Representative_days!N16117)*1000</f>
        <v>4605.9661956795298</v>
      </c>
      <c r="K16116">
        <f>Representative_days!G16117-Installed_capacity_init!$G$3*Installed_capacity_init!$G$2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Representative_days!Q16118</f>
        <v>0.33604262443975202</v>
      </c>
      <c r="D16117">
        <f>Representative_days!K16118</f>
        <v>0.261234974111477</v>
      </c>
      <c r="E16117">
        <f>Representative_days!H16118</f>
        <v>0.90011341191232197</v>
      </c>
      <c r="F16117">
        <v>1</v>
      </c>
      <c r="G16117">
        <v>1</v>
      </c>
      <c r="H16117">
        <v>1</v>
      </c>
      <c r="I16117">
        <f>Representative_days!D16118*1000</f>
        <v>511.99303619884597</v>
      </c>
      <c r="J16117">
        <f>MIN(Installed_capacity_init!$I$2/1000,Representative_days!N16118)*1000</f>
        <v>4627.4063077412802</v>
      </c>
      <c r="K16117">
        <f>Representative_days!G16118-Installed_capacity_init!$G$3*Installed_capacity_init!$G$2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Representative_days!Q16119</f>
        <v>0.27022033651156402</v>
      </c>
      <c r="D16118">
        <f>Representative_days!K16119</f>
        <v>0.29959195875022498</v>
      </c>
      <c r="E16118">
        <f>Representative_days!H16119</f>
        <v>0.88461795252961595</v>
      </c>
      <c r="F16118">
        <v>1</v>
      </c>
      <c r="G16118">
        <v>1</v>
      </c>
      <c r="H16118">
        <v>1</v>
      </c>
      <c r="I16118">
        <f>Representative_days!D16119*1000</f>
        <v>520.964985806963</v>
      </c>
      <c r="J16118">
        <f>MIN(Installed_capacity_init!$I$2/1000,Representative_days!N16119)*1000</f>
        <v>4654.3194170814795</v>
      </c>
      <c r="K16118">
        <f>Representative_days!G16119-Installed_capacity_init!$G$3*Installed_capacity_init!$G$2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Representative_days!Q16120</f>
        <v>0.23110247602973499</v>
      </c>
      <c r="D16119">
        <f>Representative_days!K16120</f>
        <v>0.272631693103835</v>
      </c>
      <c r="E16119">
        <f>Representative_days!H16120</f>
        <v>0.88955699915140696</v>
      </c>
      <c r="F16119">
        <v>1</v>
      </c>
      <c r="G16119">
        <v>1</v>
      </c>
      <c r="H16119">
        <v>1</v>
      </c>
      <c r="I16119">
        <f>Representative_days!D16120*1000</f>
        <v>527.70254958739702</v>
      </c>
      <c r="J16119">
        <f>MIN(Installed_capacity_init!$I$2/1000,Representative_days!N16120)*1000</f>
        <v>4685.71262112366</v>
      </c>
      <c r="K16119">
        <f>Representative_days!G16120-Installed_capacity_init!$G$3*Installed_capacity_init!$G$2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Representative_days!Q16121</f>
        <v>0.19812575819768699</v>
      </c>
      <c r="D16120">
        <f>Representative_days!K16121</f>
        <v>0.25117929984634202</v>
      </c>
      <c r="E16120">
        <f>Representative_days!H16121</f>
        <v>0.89175159679729399</v>
      </c>
      <c r="F16120">
        <v>1</v>
      </c>
      <c r="G16120">
        <v>1</v>
      </c>
      <c r="H16120">
        <v>1</v>
      </c>
      <c r="I16120">
        <f>Representative_days!D16121*1000</f>
        <v>535.48811065502605</v>
      </c>
      <c r="J16120">
        <f>MIN(Installed_capacity_init!$I$2/1000,Representative_days!N16121)*1000</f>
        <v>4726.3852926403197</v>
      </c>
      <c r="K16120">
        <f>Representative_days!G16121-Installed_capacity_init!$G$3*Installed_capacity_init!$G$2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Representative_days!Q16122</f>
        <v>0.17213193351251299</v>
      </c>
      <c r="D16121">
        <f>Representative_days!K16122</f>
        <v>0.23467126190084001</v>
      </c>
      <c r="E16121">
        <f>Representative_days!H16122</f>
        <v>0.89180022993858399</v>
      </c>
      <c r="F16121">
        <v>1</v>
      </c>
      <c r="G16121">
        <v>1</v>
      </c>
      <c r="H16121">
        <v>1</v>
      </c>
      <c r="I16121">
        <f>Representative_days!D16122*1000</f>
        <v>543.17973226991796</v>
      </c>
      <c r="J16121">
        <f>MIN(Installed_capacity_init!$I$2/1000,Representative_days!N16122)*1000</f>
        <v>4772.2823990343804</v>
      </c>
      <c r="K16121">
        <f>Representative_days!G16122-Installed_capacity_init!$G$3*Installed_capacity_init!$G$2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Representative_days!Q16123</f>
        <v>4.9839235347859501E-2</v>
      </c>
      <c r="D16122">
        <f>Representative_days!K16123</f>
        <v>0.20847149633956299</v>
      </c>
      <c r="E16122">
        <f>Representative_days!H16123</f>
        <v>0.90522895922996904</v>
      </c>
      <c r="F16122">
        <v>1</v>
      </c>
      <c r="G16122">
        <v>1</v>
      </c>
      <c r="H16122">
        <v>1</v>
      </c>
      <c r="I16122">
        <f>Representative_days!D16123*1000</f>
        <v>540.22921031035503</v>
      </c>
      <c r="J16122">
        <f>MIN(Installed_capacity_init!$I$2/1000,Representative_days!N16123)*1000</f>
        <v>4807.2973497052799</v>
      </c>
      <c r="K16122">
        <f>Representative_days!G16123-Installed_capacity_init!$G$3*Installed_capacity_init!$G$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Representative_days!Q16124</f>
        <v>0</v>
      </c>
      <c r="D16123">
        <f>Representative_days!K16124</f>
        <v>0.184982649511063</v>
      </c>
      <c r="E16123">
        <f>Representative_days!H16124</f>
        <v>0.91633898750670695</v>
      </c>
      <c r="F16123">
        <v>1</v>
      </c>
      <c r="G16123">
        <v>1</v>
      </c>
      <c r="H16123">
        <v>1</v>
      </c>
      <c r="I16123">
        <f>Representative_days!D16124*1000</f>
        <v>536.71913818652399</v>
      </c>
      <c r="J16123">
        <f>MIN(Installed_capacity_init!$I$2/1000,Representative_days!N16124)*1000</f>
        <v>4843.3343559877403</v>
      </c>
      <c r="K16123">
        <f>Representative_days!G16124-Installed_capacity_init!$G$3*Installed_capacity_init!$G$2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Representative_days!Q16125</f>
        <v>0</v>
      </c>
      <c r="D16124">
        <f>Representative_days!K16125</f>
        <v>0.16751248105161601</v>
      </c>
      <c r="E16124">
        <f>Representative_days!H16125</f>
        <v>0.92193154537133903</v>
      </c>
      <c r="F16124">
        <v>1</v>
      </c>
      <c r="G16124">
        <v>1</v>
      </c>
      <c r="H16124">
        <v>1</v>
      </c>
      <c r="I16124">
        <f>Representative_days!D16125*1000</f>
        <v>533.12480201650999</v>
      </c>
      <c r="J16124">
        <f>MIN(Installed_capacity_init!$I$2/1000,Representative_days!N16125)*1000</f>
        <v>4883.6283991052696</v>
      </c>
      <c r="K16124">
        <f>Representative_days!G16125-Installed_capacity_init!$G$3*Installed_capacity_init!$G$2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Representative_days!Q16126</f>
        <v>0</v>
      </c>
      <c r="D16125">
        <f>Representative_days!K16126</f>
        <v>0.16052319924707301</v>
      </c>
      <c r="E16125">
        <f>Representative_days!H16126</f>
        <v>0.93898046203227403</v>
      </c>
      <c r="F16125">
        <v>1</v>
      </c>
      <c r="G16125">
        <v>1</v>
      </c>
      <c r="H16125">
        <v>1</v>
      </c>
      <c r="I16125">
        <f>Representative_days!D16126*1000</f>
        <v>529.95076806454199</v>
      </c>
      <c r="J16125">
        <f>MIN(Installed_capacity_init!$I$2/1000,Representative_days!N16126)*1000</f>
        <v>4913.0614719743808</v>
      </c>
      <c r="K16125">
        <f>Representative_days!G16126-Installed_capacity_init!$G$3*Installed_capacity_init!$G$2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Representative_days!Q16127</f>
        <v>0</v>
      </c>
      <c r="D16126">
        <f>Representative_days!K16127</f>
        <v>0.155015719359235</v>
      </c>
      <c r="E16126">
        <f>Representative_days!H16127</f>
        <v>0.94968843346971399</v>
      </c>
      <c r="F16126">
        <v>1</v>
      </c>
      <c r="G16126">
        <v>1</v>
      </c>
      <c r="H16126">
        <v>1</v>
      </c>
      <c r="I16126">
        <f>Representative_days!D16127*1000</f>
        <v>527.52210952507801</v>
      </c>
      <c r="J16126">
        <f>MIN(Installed_capacity_init!$I$2/1000,Representative_days!N16127)*1000</f>
        <v>4946.2954960681</v>
      </c>
      <c r="K16126">
        <f>Representative_days!G16127-Installed_capacity_init!$G$3*Installed_capacity_init!$G$2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Representative_days!Q16128</f>
        <v>0</v>
      </c>
      <c r="D16127">
        <f>Representative_days!K16128</f>
        <v>0.151695529404028</v>
      </c>
      <c r="E16127">
        <f>Representative_days!H16128</f>
        <v>0.95117412425803904</v>
      </c>
      <c r="F16127">
        <v>1</v>
      </c>
      <c r="G16127">
        <v>1</v>
      </c>
      <c r="H16127">
        <v>1</v>
      </c>
      <c r="I16127">
        <f>Representative_days!D16128*1000</f>
        <v>525.166691722157</v>
      </c>
      <c r="J16127">
        <f>MIN(Installed_capacity_init!$I$2/1000,Representative_days!N16128)*1000</f>
        <v>4972.0146893257997</v>
      </c>
      <c r="K16127">
        <f>Representative_days!G16128-Installed_capacity_init!$G$3*Installed_capacity_init!$G$2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Representative_days!Q16129</f>
        <v>0</v>
      </c>
      <c r="D16128">
        <f>Representative_days!K16129</f>
        <v>0.150792367182006</v>
      </c>
      <c r="E16128">
        <f>Representative_days!H16129</f>
        <v>0.96115310934905496</v>
      </c>
      <c r="F16128">
        <v>1</v>
      </c>
      <c r="G16128">
        <v>1</v>
      </c>
      <c r="H16128">
        <v>1</v>
      </c>
      <c r="I16128">
        <f>Representative_days!D16129*1000</f>
        <v>530.98388239245992</v>
      </c>
      <c r="J16128">
        <f>MIN(Installed_capacity_init!$I$2/1000,Representative_days!N16129)*1000</f>
        <v>5021.6505631618402</v>
      </c>
      <c r="K16128">
        <f>Representative_days!G16129-Installed_capacity_init!$G$3*Installed_capacity_init!$G$2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Representative_days!Q16130</f>
        <v>0</v>
      </c>
      <c r="D16129">
        <f>Representative_days!K16130</f>
        <v>0.152189563221551</v>
      </c>
      <c r="E16129">
        <f>Representative_days!H16130</f>
        <v>0.96209443373894299</v>
      </c>
      <c r="F16129">
        <v>1</v>
      </c>
      <c r="G16129">
        <v>1</v>
      </c>
      <c r="H16129">
        <v>1</v>
      </c>
      <c r="I16129">
        <f>Representative_days!D16130*1000</f>
        <v>536.71895247909401</v>
      </c>
      <c r="J16129">
        <f>MIN(Installed_capacity_init!$I$2/1000,Representative_days!N16130)*1000</f>
        <v>5088.3368508502399</v>
      </c>
      <c r="K16129">
        <f>Representative_days!G16130-Installed_capacity_init!$G$3*Installed_capacity_init!$G$2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Representative_days!Q16131</f>
        <v>0</v>
      </c>
      <c r="D16130">
        <f>Representative_days!K16131</f>
        <v>6.3245887019143507E-2</v>
      </c>
      <c r="E16130">
        <f>Representative_days!H16131</f>
        <v>0.43885502342629301</v>
      </c>
      <c r="F16130">
        <v>1</v>
      </c>
      <c r="G16130">
        <v>1</v>
      </c>
      <c r="H16130">
        <v>1</v>
      </c>
      <c r="I16130">
        <f>Representative_days!D16131*1000</f>
        <v>2078.4774111768297</v>
      </c>
      <c r="J16130">
        <f>MIN(Installed_capacity_init!$I$2/1000,Representative_days!N16131)*1000</f>
        <v>6512.6982650695099</v>
      </c>
      <c r="K16130">
        <f>Representative_days!G16131-Installed_capacity_init!$G$3*Installed_capacity_init!$G$2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Representative_days!Q16132</f>
        <v>0</v>
      </c>
      <c r="D16131">
        <f>Representative_days!K16132</f>
        <v>6.3003553972382997E-2</v>
      </c>
      <c r="E16131">
        <f>Representative_days!H16132</f>
        <v>0.44115952531484798</v>
      </c>
      <c r="F16131">
        <v>1</v>
      </c>
      <c r="G16131">
        <v>1</v>
      </c>
      <c r="H16131">
        <v>1</v>
      </c>
      <c r="I16131">
        <f>Representative_days!D16132*1000</f>
        <v>2071.0453422053702</v>
      </c>
      <c r="J16131">
        <f>MIN(Installed_capacity_init!$I$2/1000,Representative_days!N16132)*1000</f>
        <v>6520.3884623458698</v>
      </c>
      <c r="K16131">
        <f>Representative_days!G16132-Installed_capacity_init!$G$3*Installed_capacity_init!$G$2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Representative_days!Q16133</f>
        <v>0</v>
      </c>
      <c r="D16132">
        <f>Representative_days!K16133</f>
        <v>6.3658080481254195E-2</v>
      </c>
      <c r="E16132">
        <f>Representative_days!H16133</f>
        <v>0.44585153555588902</v>
      </c>
      <c r="F16132">
        <v>1</v>
      </c>
      <c r="G16132">
        <v>1</v>
      </c>
      <c r="H16132">
        <v>1</v>
      </c>
      <c r="I16132">
        <f>Representative_days!D16133*1000</f>
        <v>2045.18953984674</v>
      </c>
      <c r="J16132">
        <f>MIN(Installed_capacity_init!$I$2/1000,Representative_days!N16133)*1000</f>
        <v>6504.4222320581302</v>
      </c>
      <c r="K16132">
        <f>Representative_days!G16133-Installed_capacity_init!$G$3*Installed_capacity_init!$G$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Representative_days!Q16134</f>
        <v>0</v>
      </c>
      <c r="D16133">
        <f>Representative_days!K16134</f>
        <v>6.5241788282126498E-2</v>
      </c>
      <c r="E16133">
        <f>Representative_days!H16134</f>
        <v>0.45154511904574102</v>
      </c>
      <c r="F16133">
        <v>1</v>
      </c>
      <c r="G16133">
        <v>1</v>
      </c>
      <c r="H16133">
        <v>1</v>
      </c>
      <c r="I16133">
        <f>Representative_days!D16134*1000</f>
        <v>2018.7908517633302</v>
      </c>
      <c r="J16133">
        <f>MIN(Installed_capacity_init!$I$2/1000,Representative_days!N16134)*1000</f>
        <v>6461.7945541735307</v>
      </c>
      <c r="K16133">
        <f>Representative_days!G16134-Installed_capacity_init!$G$3*Installed_capacity_init!$G$2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Representative_days!Q16135</f>
        <v>8.6844796888010094E-9</v>
      </c>
      <c r="D16134">
        <f>Representative_days!K16135</f>
        <v>6.4862591059725194E-2</v>
      </c>
      <c r="E16134">
        <f>Representative_days!H16135</f>
        <v>0.45224322113142501</v>
      </c>
      <c r="F16134">
        <v>1</v>
      </c>
      <c r="G16134">
        <v>1</v>
      </c>
      <c r="H16134">
        <v>1</v>
      </c>
      <c r="I16134">
        <f>Representative_days!D16135*1000</f>
        <v>2126.2645301064099</v>
      </c>
      <c r="J16134">
        <f>MIN(Installed_capacity_init!$I$2/1000,Representative_days!N16135)*1000</f>
        <v>6639.4688455186397</v>
      </c>
      <c r="K16134">
        <f>Representative_days!G16135-Installed_capacity_init!$G$3*Installed_capacity_init!$G$2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Representative_days!Q16136</f>
        <v>1.87601437308373E-2</v>
      </c>
      <c r="D16135">
        <f>Representative_days!K16136</f>
        <v>6.5639563721714894E-2</v>
      </c>
      <c r="E16135">
        <f>Representative_days!H16136</f>
        <v>0.45431843850381198</v>
      </c>
      <c r="F16135">
        <v>1</v>
      </c>
      <c r="G16135">
        <v>1</v>
      </c>
      <c r="H16135">
        <v>1</v>
      </c>
      <c r="I16135">
        <f>Representative_days!D16136*1000</f>
        <v>2209.6510669652403</v>
      </c>
      <c r="J16135">
        <f>MIN(Installed_capacity_init!$I$2/1000,Representative_days!N16136)*1000</f>
        <v>6744.1607317561902</v>
      </c>
      <c r="K16135">
        <f>Representative_days!G16136-Installed_capacity_init!$G$3*Installed_capacity_init!$G$2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Representative_days!Q16137</f>
        <v>0.15407464772514101</v>
      </c>
      <c r="D16136">
        <f>Representative_days!K16137</f>
        <v>6.7616872290737803E-2</v>
      </c>
      <c r="E16136">
        <f>Representative_days!H16137</f>
        <v>0.45765825176525898</v>
      </c>
      <c r="F16136">
        <v>1</v>
      </c>
      <c r="G16136">
        <v>1</v>
      </c>
      <c r="H16136">
        <v>1</v>
      </c>
      <c r="I16136">
        <f>Representative_days!D16137*1000</f>
        <v>2292.0915211660204</v>
      </c>
      <c r="J16136">
        <f>MIN(Installed_capacity_init!$I$2/1000,Representative_days!N16137)*1000</f>
        <v>6849.8036790897504</v>
      </c>
      <c r="K16136">
        <f>Representative_days!G16137-Installed_capacity_init!$G$3*Installed_capacity_init!$G$2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Representative_days!Q16138</f>
        <v>0.28878530558962001</v>
      </c>
      <c r="D16137">
        <f>Representative_days!K16138</f>
        <v>8.3581606131663697E-2</v>
      </c>
      <c r="E16137">
        <f>Representative_days!H16138</f>
        <v>0.44908093451714898</v>
      </c>
      <c r="F16137">
        <v>1</v>
      </c>
      <c r="G16137">
        <v>1</v>
      </c>
      <c r="H16137">
        <v>1</v>
      </c>
      <c r="I16137">
        <f>Representative_days!D16138*1000</f>
        <v>2373.5167597899199</v>
      </c>
      <c r="J16137">
        <f>MIN(Installed_capacity_init!$I$2/1000,Representative_days!N16138)*1000</f>
        <v>6946.3170285099204</v>
      </c>
      <c r="K16137">
        <f>Representative_days!G16138-Installed_capacity_init!$G$3*Installed_capacity_init!$G$2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Representative_days!Q16139</f>
        <v>0.38833236123283998</v>
      </c>
      <c r="D16138">
        <f>Representative_days!K16139</f>
        <v>0.105502690717221</v>
      </c>
      <c r="E16138">
        <f>Representative_days!H16139</f>
        <v>0.44120385353942099</v>
      </c>
      <c r="F16138">
        <v>1</v>
      </c>
      <c r="G16138">
        <v>1</v>
      </c>
      <c r="H16138">
        <v>1</v>
      </c>
      <c r="I16138">
        <f>Representative_days!D16139*1000</f>
        <v>2466.3261549824601</v>
      </c>
      <c r="J16138">
        <f>MIN(Installed_capacity_init!$I$2/1000,Representative_days!N16139)*1000</f>
        <v>7063.8741649226995</v>
      </c>
      <c r="K16138">
        <f>Representative_days!G16139-Installed_capacity_init!$G$3*Installed_capacity_init!$G$2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Representative_days!Q16140</f>
        <v>0.453561959720234</v>
      </c>
      <c r="D16139">
        <f>Representative_days!K16140</f>
        <v>0.13329295570875199</v>
      </c>
      <c r="E16139">
        <f>Representative_days!H16140</f>
        <v>0.43674731094351499</v>
      </c>
      <c r="F16139">
        <v>1</v>
      </c>
      <c r="G16139">
        <v>1</v>
      </c>
      <c r="H16139">
        <v>1</v>
      </c>
      <c r="I16139">
        <f>Representative_days!D16140*1000</f>
        <v>2559.4486802115002</v>
      </c>
      <c r="J16139">
        <f>MIN(Installed_capacity_init!$I$2/1000,Representative_days!N16140)*1000</f>
        <v>7190.9183877519399</v>
      </c>
      <c r="K16139">
        <f>Representative_days!G16140-Installed_capacity_init!$G$3*Installed_capacity_init!$G$2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Representative_days!Q16141</f>
        <v>0.51490003866031597</v>
      </c>
      <c r="D16140">
        <f>Representative_days!K16141</f>
        <v>0.14168859261084801</v>
      </c>
      <c r="E16140">
        <f>Representative_days!H16141</f>
        <v>0.43580385880765798</v>
      </c>
      <c r="F16140">
        <v>1</v>
      </c>
      <c r="G16140">
        <v>1</v>
      </c>
      <c r="H16140">
        <v>1</v>
      </c>
      <c r="I16140">
        <f>Representative_days!D16141*1000</f>
        <v>2589.5667372842699</v>
      </c>
      <c r="J16140">
        <f>MIN(Installed_capacity_init!$I$2/1000,Representative_days!N16141)*1000</f>
        <v>7246.7712485771399</v>
      </c>
      <c r="K16140">
        <f>Representative_days!G16141-Installed_capacity_init!$G$3*Installed_capacity_init!$G$2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Representative_days!Q16142</f>
        <v>0.52682137109967997</v>
      </c>
      <c r="D16141">
        <f>Representative_days!K16142</f>
        <v>0.15416215901584501</v>
      </c>
      <c r="E16141">
        <f>Representative_days!H16142</f>
        <v>0.43754537001357402</v>
      </c>
      <c r="F16141">
        <v>1</v>
      </c>
      <c r="G16141">
        <v>1</v>
      </c>
      <c r="H16141">
        <v>1</v>
      </c>
      <c r="I16141">
        <f>Representative_days!D16142*1000</f>
        <v>2633.7148732413498</v>
      </c>
      <c r="J16141">
        <f>MIN(Installed_capacity_init!$I$2/1000,Representative_days!N16142)*1000</f>
        <v>7333.3986141311698</v>
      </c>
      <c r="K16141">
        <f>Representative_days!G16142-Installed_capacity_init!$G$3*Installed_capacity_init!$G$2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Representative_days!Q16143</f>
        <v>0.49109617880106499</v>
      </c>
      <c r="D16142">
        <f>Representative_days!K16143</f>
        <v>0.17084316288491799</v>
      </c>
      <c r="E16142">
        <f>Representative_days!H16143</f>
        <v>0.44231589110153302</v>
      </c>
      <c r="F16142">
        <v>1</v>
      </c>
      <c r="G16142">
        <v>1</v>
      </c>
      <c r="H16142">
        <v>1</v>
      </c>
      <c r="I16142">
        <f>Representative_days!D16143*1000</f>
        <v>2678.10163844101</v>
      </c>
      <c r="J16142">
        <f>MIN(Installed_capacity_init!$I$2/1000,Representative_days!N16143)*1000</f>
        <v>7421.1664275889398</v>
      </c>
      <c r="K16142">
        <f>Representative_days!G16143-Installed_capacity_init!$G$3*Installed_capacity_init!$G$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Representative_days!Q16144</f>
        <v>0.45570927585614701</v>
      </c>
      <c r="D16143">
        <f>Representative_days!K16144</f>
        <v>0.16680960746745599</v>
      </c>
      <c r="E16143">
        <f>Representative_days!H16144</f>
        <v>0.44857126103390899</v>
      </c>
      <c r="F16143">
        <v>1</v>
      </c>
      <c r="G16143">
        <v>1</v>
      </c>
      <c r="H16143">
        <v>1</v>
      </c>
      <c r="I16143">
        <f>Representative_days!D16144*1000</f>
        <v>2707.9553502523004</v>
      </c>
      <c r="J16143">
        <f>MIN(Installed_capacity_init!$I$2/1000,Representative_days!N16144)*1000</f>
        <v>7451.3211162754196</v>
      </c>
      <c r="K16143">
        <f>Representative_days!G16144-Installed_capacity_init!$G$3*Installed_capacity_init!$G$2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Representative_days!Q16145</f>
        <v>0.38605145537205199</v>
      </c>
      <c r="D16144">
        <f>Representative_days!K16145</f>
        <v>0.165634428382543</v>
      </c>
      <c r="E16144">
        <f>Representative_days!H16145</f>
        <v>0.45841355504452702</v>
      </c>
      <c r="F16144">
        <v>1</v>
      </c>
      <c r="G16144">
        <v>1</v>
      </c>
      <c r="H16144">
        <v>1</v>
      </c>
      <c r="I16144">
        <f>Representative_days!D16145*1000</f>
        <v>2749.9164926159597</v>
      </c>
      <c r="J16144">
        <f>MIN(Installed_capacity_init!$I$2/1000,Representative_days!N16145)*1000</f>
        <v>7489.2486086438194</v>
      </c>
      <c r="K16144">
        <f>Representative_days!G16145-Installed_capacity_init!$G$3*Installed_capacity_init!$G$2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Representative_days!Q16146</f>
        <v>0.27964478187032299</v>
      </c>
      <c r="D16145">
        <f>Representative_days!K16146</f>
        <v>0.16732280445088099</v>
      </c>
      <c r="E16145">
        <f>Representative_days!H16146</f>
        <v>0.46903029662604301</v>
      </c>
      <c r="F16145">
        <v>1</v>
      </c>
      <c r="G16145">
        <v>1</v>
      </c>
      <c r="H16145">
        <v>1</v>
      </c>
      <c r="I16145">
        <f>Representative_days!D16146*1000</f>
        <v>2791.5039621475303</v>
      </c>
      <c r="J16145">
        <f>MIN(Installed_capacity_init!$I$2/1000,Representative_days!N16146)*1000</f>
        <v>7544</v>
      </c>
      <c r="K16145">
        <f>Representative_days!G16146-Installed_capacity_init!$G$3*Installed_capacity_init!$G$2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Representative_days!Q16147</f>
        <v>0.16444873702437801</v>
      </c>
      <c r="D16146">
        <f>Representative_days!K16147</f>
        <v>0.13260727110218701</v>
      </c>
      <c r="E16146">
        <f>Representative_days!H16147</f>
        <v>0.46857614464692499</v>
      </c>
      <c r="F16146">
        <v>1</v>
      </c>
      <c r="G16146">
        <v>1</v>
      </c>
      <c r="H16146">
        <v>1</v>
      </c>
      <c r="I16146">
        <f>Representative_days!D16147*1000</f>
        <v>2661.2687234719101</v>
      </c>
      <c r="J16146">
        <f>MIN(Installed_capacity_init!$I$2/1000,Representative_days!N16147)*1000</f>
        <v>7352.7002388728197</v>
      </c>
      <c r="K16146">
        <f>Representative_days!G16147-Installed_capacity_init!$G$3*Installed_capacity_init!$G$2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Representative_days!Q16148</f>
        <v>3.7691537094546403E-2</v>
      </c>
      <c r="D16147">
        <f>Representative_days!K16148</f>
        <v>0.10484959618435701</v>
      </c>
      <c r="E16147">
        <f>Representative_days!H16148</f>
        <v>0.46814590531877798</v>
      </c>
      <c r="F16147">
        <v>1</v>
      </c>
      <c r="G16147">
        <v>1</v>
      </c>
      <c r="H16147">
        <v>1</v>
      </c>
      <c r="I16147">
        <f>Representative_days!D16148*1000</f>
        <v>2550.23036665679</v>
      </c>
      <c r="J16147">
        <f>MIN(Installed_capacity_init!$I$2/1000,Representative_days!N16148)*1000</f>
        <v>7207.0217841784906</v>
      </c>
      <c r="K16147">
        <f>Representative_days!G16148-Installed_capacity_init!$G$3*Installed_capacity_init!$G$2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Representative_days!Q16149</f>
        <v>7.8617669130050401E-4</v>
      </c>
      <c r="D16148">
        <f>Representative_days!K16149</f>
        <v>8.3597941864029607E-2</v>
      </c>
      <c r="E16148">
        <f>Representative_days!H16149</f>
        <v>0.46929363275899899</v>
      </c>
      <c r="F16148">
        <v>1</v>
      </c>
      <c r="G16148">
        <v>1</v>
      </c>
      <c r="H16148">
        <v>1</v>
      </c>
      <c r="I16148">
        <f>Representative_days!D16149*1000</f>
        <v>2439.5596075703997</v>
      </c>
      <c r="J16148">
        <f>MIN(Installed_capacity_init!$I$2/1000,Representative_days!N16149)*1000</f>
        <v>7059.9671371807608</v>
      </c>
      <c r="K16148">
        <f>Representative_days!G16149-Installed_capacity_init!$G$3*Installed_capacity_init!$G$2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Representative_days!Q16150</f>
        <v>0</v>
      </c>
      <c r="D16149">
        <f>Representative_days!K16150</f>
        <v>7.4799496176889399E-2</v>
      </c>
      <c r="E16149">
        <f>Representative_days!H16150</f>
        <v>0.46516670287898798</v>
      </c>
      <c r="F16149">
        <v>1</v>
      </c>
      <c r="G16149">
        <v>1</v>
      </c>
      <c r="H16149">
        <v>1</v>
      </c>
      <c r="I16149">
        <f>Representative_days!D16150*1000</f>
        <v>2334.4068646444402</v>
      </c>
      <c r="J16149">
        <f>MIN(Installed_capacity_init!$I$2/1000,Representative_days!N16150)*1000</f>
        <v>6925.2061699866699</v>
      </c>
      <c r="K16149">
        <f>Representative_days!G16150-Installed_capacity_init!$G$3*Installed_capacity_init!$G$2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Representative_days!Q16151</f>
        <v>0</v>
      </c>
      <c r="D16150">
        <f>Representative_days!K16151</f>
        <v>6.8792767050715298E-2</v>
      </c>
      <c r="E16150">
        <f>Representative_days!H16151</f>
        <v>0.46209647919717101</v>
      </c>
      <c r="F16150">
        <v>1</v>
      </c>
      <c r="G16150">
        <v>1</v>
      </c>
      <c r="H16150">
        <v>1</v>
      </c>
      <c r="I16150">
        <f>Representative_days!D16151*1000</f>
        <v>2225.0258112354099</v>
      </c>
      <c r="J16150">
        <f>MIN(Installed_capacity_init!$I$2/1000,Representative_days!N16151)*1000</f>
        <v>6785.9166060013804</v>
      </c>
      <c r="K16150">
        <f>Representative_days!G16151-Installed_capacity_init!$G$3*Installed_capacity_init!$G$2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Representative_days!Q16152</f>
        <v>0</v>
      </c>
      <c r="D16151">
        <f>Representative_days!K16152</f>
        <v>6.5494150684963601E-2</v>
      </c>
      <c r="E16151">
        <f>Representative_days!H16152</f>
        <v>0.46090848286898201</v>
      </c>
      <c r="F16151">
        <v>1</v>
      </c>
      <c r="G16151">
        <v>1</v>
      </c>
      <c r="H16151">
        <v>1</v>
      </c>
      <c r="I16151">
        <f>Representative_days!D16152*1000</f>
        <v>2116.1649172263701</v>
      </c>
      <c r="J16151">
        <f>MIN(Installed_capacity_init!$I$2/1000,Representative_days!N16152)*1000</f>
        <v>6634.8879350284506</v>
      </c>
      <c r="K16151">
        <f>Representative_days!G16152-Installed_capacity_init!$G$3*Installed_capacity_init!$G$2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Representative_days!Q16153</f>
        <v>0</v>
      </c>
      <c r="D16152">
        <f>Representative_days!K16153</f>
        <v>6.5171792539530093E-2</v>
      </c>
      <c r="E16152">
        <f>Representative_days!H16153</f>
        <v>0.45489075444369798</v>
      </c>
      <c r="F16152">
        <v>1</v>
      </c>
      <c r="G16152">
        <v>1</v>
      </c>
      <c r="H16152">
        <v>1</v>
      </c>
      <c r="I16152">
        <f>Representative_days!D16153*1000</f>
        <v>2109.18138387212</v>
      </c>
      <c r="J16152">
        <f>MIN(Installed_capacity_init!$I$2/1000,Representative_days!N16153)*1000</f>
        <v>6604.7525145605696</v>
      </c>
      <c r="K16152">
        <f>Representative_days!G16153-Installed_capacity_init!$G$3*Installed_capacity_init!$G$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Representative_days!Q16154</f>
        <v>0</v>
      </c>
      <c r="D16153">
        <f>Representative_days!K16154</f>
        <v>6.60953213046893E-2</v>
      </c>
      <c r="E16153">
        <f>Representative_days!H16154</f>
        <v>0.45025126384678799</v>
      </c>
      <c r="F16153">
        <v>1</v>
      </c>
      <c r="G16153">
        <v>1</v>
      </c>
      <c r="H16153">
        <v>1</v>
      </c>
      <c r="I16153">
        <f>Representative_days!D16154*1000</f>
        <v>2093.4687778195503</v>
      </c>
      <c r="J16153">
        <f>MIN(Installed_capacity_init!$I$2/1000,Representative_days!N16154)*1000</f>
        <v>6560.9373253873</v>
      </c>
      <c r="K16153">
        <f>Representative_days!G16154-Installed_capacity_init!$G$3*Installed_capacity_init!$G$2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Representative_days!Q16155</f>
        <v>0</v>
      </c>
      <c r="D16154">
        <f>Representative_days!K16155</f>
        <v>0.23086752061288701</v>
      </c>
      <c r="E16154">
        <f>Representative_days!H16155</f>
        <v>0.59178886503134898</v>
      </c>
      <c r="F16154">
        <v>1</v>
      </c>
      <c r="G16154">
        <v>1</v>
      </c>
      <c r="H16154">
        <v>1</v>
      </c>
      <c r="I16154">
        <f>Representative_days!D16155*1000</f>
        <v>2606.8454019136402</v>
      </c>
      <c r="J16154">
        <f>MIN(Installed_capacity_init!$I$2/1000,Representative_days!N16155)*1000</f>
        <v>7544</v>
      </c>
      <c r="K16154">
        <f>Representative_days!G16155-Installed_capacity_init!$G$3*Installed_capacity_init!$G$2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Representative_days!Q16156</f>
        <v>0</v>
      </c>
      <c r="D16155">
        <f>Representative_days!K16156</f>
        <v>0.224549917819095</v>
      </c>
      <c r="E16155">
        <f>Representative_days!H16156</f>
        <v>0.59762284327706305</v>
      </c>
      <c r="F16155">
        <v>1</v>
      </c>
      <c r="G16155">
        <v>1</v>
      </c>
      <c r="H16155">
        <v>1</v>
      </c>
      <c r="I16155">
        <f>Representative_days!D16156*1000</f>
        <v>2582.86810990193</v>
      </c>
      <c r="J16155">
        <f>MIN(Installed_capacity_init!$I$2/1000,Representative_days!N16156)*1000</f>
        <v>7544</v>
      </c>
      <c r="K16155">
        <f>Representative_days!G16156-Installed_capacity_init!$G$3*Installed_capacity_init!$G$2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Representative_days!Q16157</f>
        <v>0</v>
      </c>
      <c r="D16156">
        <f>Representative_days!K16157</f>
        <v>0.220384147894197</v>
      </c>
      <c r="E16156">
        <f>Representative_days!H16157</f>
        <v>0.59037045667910804</v>
      </c>
      <c r="F16156">
        <v>1</v>
      </c>
      <c r="G16156">
        <v>1</v>
      </c>
      <c r="H16156">
        <v>1</v>
      </c>
      <c r="I16156">
        <f>Representative_days!D16157*1000</f>
        <v>2543.4886427189299</v>
      </c>
      <c r="J16156">
        <f>MIN(Installed_capacity_init!$I$2/1000,Representative_days!N16157)*1000</f>
        <v>7544</v>
      </c>
      <c r="K16156">
        <f>Representative_days!G16157-Installed_capacity_init!$G$3*Installed_capacity_init!$G$2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Representative_days!Q16158</f>
        <v>0</v>
      </c>
      <c r="D16157">
        <f>Representative_days!K16158</f>
        <v>0.218567091124415</v>
      </c>
      <c r="E16157">
        <f>Representative_days!H16158</f>
        <v>0.57826901883412196</v>
      </c>
      <c r="F16157">
        <v>1</v>
      </c>
      <c r="G16157">
        <v>1</v>
      </c>
      <c r="H16157">
        <v>1</v>
      </c>
      <c r="I16157">
        <f>Representative_days!D16158*1000</f>
        <v>2504.29890035772</v>
      </c>
      <c r="J16157">
        <f>MIN(Installed_capacity_init!$I$2/1000,Representative_days!N16158)*1000</f>
        <v>7544</v>
      </c>
      <c r="K16157">
        <f>Representative_days!G16158-Installed_capacity_init!$G$3*Installed_capacity_init!$G$2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Representative_days!Q16159</f>
        <v>3.5509512526711002E-8</v>
      </c>
      <c r="D16158">
        <f>Representative_days!K16159</f>
        <v>0.22567638943520299</v>
      </c>
      <c r="E16158">
        <f>Representative_days!H16159</f>
        <v>0.57362613182349098</v>
      </c>
      <c r="F16158">
        <v>1</v>
      </c>
      <c r="G16158">
        <v>1</v>
      </c>
      <c r="H16158">
        <v>1</v>
      </c>
      <c r="I16158">
        <f>Representative_days!D16159*1000</f>
        <v>2607.6836276750701</v>
      </c>
      <c r="J16158">
        <f>MIN(Installed_capacity_init!$I$2/1000,Representative_days!N16159)*1000</f>
        <v>7544</v>
      </c>
      <c r="K16158">
        <f>Representative_days!G16159-Installed_capacity_init!$G$3*Installed_capacity_init!$G$2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Representative_days!Q16160</f>
        <v>1.37970945754792E-2</v>
      </c>
      <c r="D16159">
        <f>Representative_days!K16160</f>
        <v>0.23652757364297899</v>
      </c>
      <c r="E16159">
        <f>Representative_days!H16160</f>
        <v>0.56610239665033901</v>
      </c>
      <c r="F16159">
        <v>1</v>
      </c>
      <c r="G16159">
        <v>1</v>
      </c>
      <c r="H16159">
        <v>1</v>
      </c>
      <c r="I16159">
        <f>Representative_days!D16160*1000</f>
        <v>2699.3007856198701</v>
      </c>
      <c r="J16159">
        <f>MIN(Installed_capacity_init!$I$2/1000,Representative_days!N16160)*1000</f>
        <v>7544</v>
      </c>
      <c r="K16159">
        <f>Representative_days!G16160-Installed_capacity_init!$G$3*Installed_capacity_init!$G$2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Representative_days!Q16161</f>
        <v>0.126642338198622</v>
      </c>
      <c r="D16160">
        <f>Representative_days!K16161</f>
        <v>0.25100369933599898</v>
      </c>
      <c r="E16160">
        <f>Representative_days!H16161</f>
        <v>0.56047506074897102</v>
      </c>
      <c r="F16160">
        <v>1</v>
      </c>
      <c r="G16160">
        <v>1</v>
      </c>
      <c r="H16160">
        <v>1</v>
      </c>
      <c r="I16160">
        <f>Representative_days!D16161*1000</f>
        <v>2790.5012060630102</v>
      </c>
      <c r="J16160">
        <f>MIN(Installed_capacity_init!$I$2/1000,Representative_days!N16161)*1000</f>
        <v>7544</v>
      </c>
      <c r="K16160">
        <f>Representative_days!G16161-Installed_capacity_init!$G$3*Installed_capacity_init!$G$2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Representative_days!Q16162</f>
        <v>0.240278093684933</v>
      </c>
      <c r="D16161">
        <f>Representative_days!K16162</f>
        <v>0.29194511059304001</v>
      </c>
      <c r="E16161">
        <f>Representative_days!H16162</f>
        <v>0.55978005733417502</v>
      </c>
      <c r="F16161">
        <v>1</v>
      </c>
      <c r="G16161">
        <v>1</v>
      </c>
      <c r="H16161">
        <v>1</v>
      </c>
      <c r="I16161">
        <f>Representative_days!D16162*1000</f>
        <v>2879.20752906082</v>
      </c>
      <c r="J16161">
        <f>MIN(Installed_capacity_init!$I$2/1000,Representative_days!N16162)*1000</f>
        <v>7544</v>
      </c>
      <c r="K16161">
        <f>Representative_days!G16162-Installed_capacity_init!$G$3*Installed_capacity_init!$G$2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Representative_days!Q16163</f>
        <v>0.33267321721906801</v>
      </c>
      <c r="D16162">
        <f>Representative_days!K16163</f>
        <v>0.34174555766507703</v>
      </c>
      <c r="E16162">
        <f>Representative_days!H16163</f>
        <v>0.55371612125707304</v>
      </c>
      <c r="F16162">
        <v>1</v>
      </c>
      <c r="G16162">
        <v>1</v>
      </c>
      <c r="H16162">
        <v>1</v>
      </c>
      <c r="I16162">
        <f>Representative_days!D16163*1000</f>
        <v>2977.4115557858099</v>
      </c>
      <c r="J16162">
        <f>MIN(Installed_capacity_init!$I$2/1000,Representative_days!N16163)*1000</f>
        <v>7544</v>
      </c>
      <c r="K16162">
        <f>Representative_days!G16163-Installed_capacity_init!$G$3*Installed_capacity_init!$G$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Representative_days!Q16164</f>
        <v>0.40640623572850199</v>
      </c>
      <c r="D16163">
        <f>Representative_days!K16164</f>
        <v>0.39592651836113901</v>
      </c>
      <c r="E16163">
        <f>Representative_days!H16164</f>
        <v>0.54789104585002302</v>
      </c>
      <c r="F16163">
        <v>1</v>
      </c>
      <c r="G16163">
        <v>1</v>
      </c>
      <c r="H16163">
        <v>1</v>
      </c>
      <c r="I16163">
        <f>Representative_days!D16164*1000</f>
        <v>3075.63094535747</v>
      </c>
      <c r="J16163">
        <f>MIN(Installed_capacity_init!$I$2/1000,Representative_days!N16164)*1000</f>
        <v>7544</v>
      </c>
      <c r="K16163">
        <f>Representative_days!G16164-Installed_capacity_init!$G$3*Installed_capacity_init!$G$2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Representative_days!Q16165</f>
        <v>0.47907077300600698</v>
      </c>
      <c r="D16164">
        <f>Representative_days!K16165</f>
        <v>0.40926796479572902</v>
      </c>
      <c r="E16164">
        <f>Representative_days!H16165</f>
        <v>0.56076838079499103</v>
      </c>
      <c r="F16164">
        <v>1</v>
      </c>
      <c r="G16164">
        <v>1</v>
      </c>
      <c r="H16164">
        <v>1</v>
      </c>
      <c r="I16164">
        <f>Representative_days!D16165*1000</f>
        <v>3126.8319656435401</v>
      </c>
      <c r="J16164">
        <f>MIN(Installed_capacity_init!$I$2/1000,Representative_days!N16165)*1000</f>
        <v>7544</v>
      </c>
      <c r="K16164">
        <f>Representative_days!G16165-Installed_capacity_init!$G$3*Installed_capacity_init!$G$2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Representative_days!Q16166</f>
        <v>0.49892645848365602</v>
      </c>
      <c r="D16165">
        <f>Representative_days!K16166</f>
        <v>0.42613118724133697</v>
      </c>
      <c r="E16165">
        <f>Representative_days!H16166</f>
        <v>0.569003330421743</v>
      </c>
      <c r="F16165">
        <v>1</v>
      </c>
      <c r="G16165">
        <v>1</v>
      </c>
      <c r="H16165">
        <v>1</v>
      </c>
      <c r="I16165">
        <f>Representative_days!D16166*1000</f>
        <v>3185.8908868797198</v>
      </c>
      <c r="J16165">
        <f>MIN(Installed_capacity_init!$I$2/1000,Representative_days!N16166)*1000</f>
        <v>7544</v>
      </c>
      <c r="K16165">
        <f>Representative_days!G16166-Installed_capacity_init!$G$3*Installed_capacity_init!$G$2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Representative_days!Q16167</f>
        <v>0.46838195059973198</v>
      </c>
      <c r="D16166">
        <f>Representative_days!K16167</f>
        <v>0.44469353332491501</v>
      </c>
      <c r="E16166">
        <f>Representative_days!H16167</f>
        <v>0.57590116348131304</v>
      </c>
      <c r="F16166">
        <v>1</v>
      </c>
      <c r="G16166">
        <v>1</v>
      </c>
      <c r="H16166">
        <v>1</v>
      </c>
      <c r="I16166">
        <f>Representative_days!D16167*1000</f>
        <v>3245.3953092009197</v>
      </c>
      <c r="J16166">
        <f>MIN(Installed_capacity_init!$I$2/1000,Representative_days!N16167)*1000</f>
        <v>7544</v>
      </c>
      <c r="K16166">
        <f>Representative_days!G16167-Installed_capacity_init!$G$3*Installed_capacity_init!$G$2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Representative_days!Q16168</f>
        <v>0.44122115872451001</v>
      </c>
      <c r="D16167">
        <f>Representative_days!K16168</f>
        <v>0.43230389637399702</v>
      </c>
      <c r="E16167">
        <f>Representative_days!H16168</f>
        <v>0.59221304499856398</v>
      </c>
      <c r="F16167">
        <v>1</v>
      </c>
      <c r="G16167">
        <v>1</v>
      </c>
      <c r="H16167">
        <v>1</v>
      </c>
      <c r="I16167">
        <f>Representative_days!D16168*1000</f>
        <v>3283.73017357149</v>
      </c>
      <c r="J16167">
        <f>MIN(Installed_capacity_init!$I$2/1000,Representative_days!N16168)*1000</f>
        <v>7544</v>
      </c>
      <c r="K16167">
        <f>Representative_days!G16168-Installed_capacity_init!$G$3*Installed_capacity_init!$G$2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Representative_days!Q16169</f>
        <v>0.37421688623007898</v>
      </c>
      <c r="D16168">
        <f>Representative_days!K16169</f>
        <v>0.42194357442751401</v>
      </c>
      <c r="E16168">
        <f>Representative_days!H16169</f>
        <v>0.61562977986831602</v>
      </c>
      <c r="F16168">
        <v>1</v>
      </c>
      <c r="G16168">
        <v>1</v>
      </c>
      <c r="H16168">
        <v>1</v>
      </c>
      <c r="I16168">
        <f>Representative_days!D16169*1000</f>
        <v>3332.3677234231</v>
      </c>
      <c r="J16168">
        <f>MIN(Installed_capacity_init!$I$2/1000,Representative_days!N16169)*1000</f>
        <v>7544</v>
      </c>
      <c r="K16168">
        <f>Representative_days!G16169-Installed_capacity_init!$G$3*Installed_capacity_init!$G$2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Representative_days!Q16170</f>
        <v>0.26316607624180699</v>
      </c>
      <c r="D16169">
        <f>Representative_days!K16170</f>
        <v>0.412700513351272</v>
      </c>
      <c r="E16169">
        <f>Representative_days!H16170</f>
        <v>0.63817045320236299</v>
      </c>
      <c r="F16169">
        <v>1</v>
      </c>
      <c r="G16169">
        <v>1</v>
      </c>
      <c r="H16169">
        <v>1</v>
      </c>
      <c r="I16169">
        <f>Representative_days!D16170*1000</f>
        <v>3381.0467956576699</v>
      </c>
      <c r="J16169">
        <f>MIN(Installed_capacity_init!$I$2/1000,Representative_days!N16170)*1000</f>
        <v>7544</v>
      </c>
      <c r="K16169">
        <f>Representative_days!G16170-Installed_capacity_init!$G$3*Installed_capacity_init!$G$2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Representative_days!Q16171</f>
        <v>0.14377930457135801</v>
      </c>
      <c r="D16170">
        <f>Representative_days!K16171</f>
        <v>0.34771396133023003</v>
      </c>
      <c r="E16170">
        <f>Representative_days!H16171</f>
        <v>0.64333976019850803</v>
      </c>
      <c r="F16170">
        <v>1</v>
      </c>
      <c r="G16170">
        <v>1</v>
      </c>
      <c r="H16170">
        <v>1</v>
      </c>
      <c r="I16170">
        <f>Representative_days!D16171*1000</f>
        <v>3312.1975987954002</v>
      </c>
      <c r="J16170">
        <f>MIN(Installed_capacity_init!$I$2/1000,Representative_days!N16171)*1000</f>
        <v>7544</v>
      </c>
      <c r="K16170">
        <f>Representative_days!G16171-Installed_capacity_init!$G$3*Installed_capacity_init!$G$2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Representative_days!Q16172</f>
        <v>2.2832281249883301E-2</v>
      </c>
      <c r="D16171">
        <f>Representative_days!K16172</f>
        <v>0.28915669647792702</v>
      </c>
      <c r="E16171">
        <f>Representative_days!H16172</f>
        <v>0.64310938396669204</v>
      </c>
      <c r="F16171">
        <v>1</v>
      </c>
      <c r="G16171">
        <v>1</v>
      </c>
      <c r="H16171">
        <v>1</v>
      </c>
      <c r="I16171">
        <f>Representative_days!D16172*1000</f>
        <v>3248.1586400010196</v>
      </c>
      <c r="J16171">
        <f>MIN(Installed_capacity_init!$I$2/1000,Representative_days!N16172)*1000</f>
        <v>7544</v>
      </c>
      <c r="K16171">
        <f>Representative_days!G16172-Installed_capacity_init!$G$3*Installed_capacity_init!$G$2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Representative_days!Q16173</f>
        <v>5.5136575690609098E-5</v>
      </c>
      <c r="D16172">
        <f>Representative_days!K16173</f>
        <v>0.24029403356311901</v>
      </c>
      <c r="E16172">
        <f>Representative_days!H16173</f>
        <v>0.639458057459938</v>
      </c>
      <c r="F16172">
        <v>1</v>
      </c>
      <c r="G16172">
        <v>1</v>
      </c>
      <c r="H16172">
        <v>1</v>
      </c>
      <c r="I16172">
        <f>Representative_days!D16173*1000</f>
        <v>3183.4909527765099</v>
      </c>
      <c r="J16172">
        <f>MIN(Installed_capacity_init!$I$2/1000,Representative_days!N16173)*1000</f>
        <v>7544</v>
      </c>
      <c r="K16172">
        <f>Representative_days!G16173-Installed_capacity_init!$G$3*Installed_capacity_init!$G$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Representative_days!Q16174</f>
        <v>0</v>
      </c>
      <c r="D16173">
        <f>Representative_days!K16174</f>
        <v>0.22091291593392301</v>
      </c>
      <c r="E16173">
        <f>Representative_days!H16174</f>
        <v>0.63548798043058496</v>
      </c>
      <c r="F16173">
        <v>1</v>
      </c>
      <c r="G16173">
        <v>1</v>
      </c>
      <c r="H16173">
        <v>1</v>
      </c>
      <c r="I16173">
        <f>Representative_days!D16174*1000</f>
        <v>3132.1167607471798</v>
      </c>
      <c r="J16173">
        <f>MIN(Installed_capacity_init!$I$2/1000,Representative_days!N16174)*1000</f>
        <v>7544</v>
      </c>
      <c r="K16173">
        <f>Representative_days!G16174-Installed_capacity_init!$G$3*Installed_capacity_init!$G$2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Representative_days!Q16175</f>
        <v>0</v>
      </c>
      <c r="D16174">
        <f>Representative_days!K16175</f>
        <v>0.206653386675441</v>
      </c>
      <c r="E16174">
        <f>Representative_days!H16175</f>
        <v>0.629636869560534</v>
      </c>
      <c r="F16174">
        <v>1</v>
      </c>
      <c r="G16174">
        <v>1</v>
      </c>
      <c r="H16174">
        <v>1</v>
      </c>
      <c r="I16174">
        <f>Representative_days!D16175*1000</f>
        <v>3072.93574802178</v>
      </c>
      <c r="J16174">
        <f>MIN(Installed_capacity_init!$I$2/1000,Representative_days!N16175)*1000</f>
        <v>7544</v>
      </c>
      <c r="K16174">
        <f>Representative_days!G16175-Installed_capacity_init!$G$3*Installed_capacity_init!$G$2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Representative_days!Q16176</f>
        <v>0</v>
      </c>
      <c r="D16175">
        <f>Representative_days!K16176</f>
        <v>0.19714259274677601</v>
      </c>
      <c r="E16175">
        <f>Representative_days!H16176</f>
        <v>0.62738142405821096</v>
      </c>
      <c r="F16175">
        <v>1</v>
      </c>
      <c r="G16175">
        <v>1</v>
      </c>
      <c r="H16175">
        <v>1</v>
      </c>
      <c r="I16175">
        <f>Representative_days!D16176*1000</f>
        <v>3013.4787281989397</v>
      </c>
      <c r="J16175">
        <f>MIN(Installed_capacity_init!$I$2/1000,Representative_days!N16176)*1000</f>
        <v>7544</v>
      </c>
      <c r="K16175">
        <f>Representative_days!G16176-Installed_capacity_init!$G$3*Installed_capacity_init!$G$2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Representative_days!Q16177</f>
        <v>0</v>
      </c>
      <c r="D16176">
        <f>Representative_days!K16177</f>
        <v>0.19904480026372201</v>
      </c>
      <c r="E16176">
        <f>Representative_days!H16177</f>
        <v>0.623568979054549</v>
      </c>
      <c r="F16176">
        <v>1</v>
      </c>
      <c r="G16176">
        <v>1</v>
      </c>
      <c r="H16176">
        <v>1</v>
      </c>
      <c r="I16176">
        <f>Representative_days!D16177*1000</f>
        <v>2939.9770630418202</v>
      </c>
      <c r="J16176">
        <f>MIN(Installed_capacity_init!$I$2/1000,Representative_days!N16177)*1000</f>
        <v>7544</v>
      </c>
      <c r="K16176">
        <f>Representative_days!G16177-Installed_capacity_init!$G$3*Installed_capacity_init!$G$2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Representative_days!Q16178</f>
        <v>0</v>
      </c>
      <c r="D16177">
        <f>Representative_days!K16178</f>
        <v>0.20364965870025301</v>
      </c>
      <c r="E16177">
        <f>Representative_days!H16178</f>
        <v>0.61895785375638401</v>
      </c>
      <c r="F16177">
        <v>1</v>
      </c>
      <c r="G16177">
        <v>1</v>
      </c>
      <c r="H16177">
        <v>1</v>
      </c>
      <c r="I16177">
        <f>Representative_days!D16178*1000</f>
        <v>2865.9344895544</v>
      </c>
      <c r="J16177">
        <f>MIN(Installed_capacity_init!$I$2/1000,Representative_days!N16178)*1000</f>
        <v>7544</v>
      </c>
      <c r="K16177">
        <f>Representative_days!G16178-Installed_capacity_init!$G$3*Installed_capacity_init!$G$2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Representative_days!Q16179</f>
        <v>0</v>
      </c>
      <c r="D16178">
        <f>Representative_days!K16179</f>
        <v>5.0884436999999998E-2</v>
      </c>
      <c r="E16178">
        <f>Representative_days!H16179</f>
        <v>0.195536708</v>
      </c>
      <c r="F16178">
        <v>1</v>
      </c>
      <c r="G16178">
        <v>1</v>
      </c>
      <c r="H16178">
        <v>1</v>
      </c>
      <c r="I16178">
        <f>Representative_days!D16179*1000</f>
        <v>1902.003575</v>
      </c>
      <c r="J16178">
        <f>MIN(Installed_capacity_init!$I$2/1000,Representative_days!N16179)*1000</f>
        <v>6451.8303530000003</v>
      </c>
      <c r="K16178">
        <f>Representative_days!G16179-Installed_capacity_init!$G$3*Installed_capacity_init!$G$2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Representative_days!Q16180</f>
        <v>0</v>
      </c>
      <c r="D16179">
        <f>Representative_days!K16180</f>
        <v>5.2542667000000001E-2</v>
      </c>
      <c r="E16179">
        <f>Representative_days!H16180</f>
        <v>0.18421100400000001</v>
      </c>
      <c r="F16179">
        <v>1</v>
      </c>
      <c r="G16179">
        <v>1</v>
      </c>
      <c r="H16179">
        <v>1</v>
      </c>
      <c r="I16179">
        <f>Representative_days!D16180*1000</f>
        <v>1916.25143999999</v>
      </c>
      <c r="J16179">
        <f>MIN(Installed_capacity_init!$I$2/1000,Representative_days!N16180)*1000</f>
        <v>6511.9019040000003</v>
      </c>
      <c r="K16179">
        <f>Representative_days!G16180-Installed_capacity_init!$G$3*Installed_capacity_init!$G$2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Representative_days!Q16181</f>
        <v>0</v>
      </c>
      <c r="D16180">
        <f>Representative_days!K16181</f>
        <v>5.4851100999999999E-2</v>
      </c>
      <c r="E16180">
        <f>Representative_days!H16181</f>
        <v>0.17887537000000001</v>
      </c>
      <c r="F16180">
        <v>1</v>
      </c>
      <c r="G16180">
        <v>1</v>
      </c>
      <c r="H16180">
        <v>1</v>
      </c>
      <c r="I16180">
        <f>Representative_days!D16181*1000</f>
        <v>1902.32746</v>
      </c>
      <c r="J16180">
        <f>MIN(Installed_capacity_init!$I$2/1000,Representative_days!N16181)*1000</f>
        <v>6546.0238899999995</v>
      </c>
      <c r="K16180">
        <f>Representative_days!G16181-Installed_capacity_init!$G$3*Installed_capacity_init!$G$2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Representative_days!Q16182</f>
        <v>0</v>
      </c>
      <c r="D16181">
        <f>Representative_days!K16182</f>
        <v>5.7904217999999903E-2</v>
      </c>
      <c r="E16181">
        <f>Representative_days!H16182</f>
        <v>0.179494711</v>
      </c>
      <c r="F16181">
        <v>1</v>
      </c>
      <c r="G16181">
        <v>1</v>
      </c>
      <c r="H16181">
        <v>1</v>
      </c>
      <c r="I16181">
        <f>Representative_days!D16182*1000</f>
        <v>1888.1332459999901</v>
      </c>
      <c r="J16181">
        <f>MIN(Installed_capacity_init!$I$2/1000,Representative_days!N16182)*1000</f>
        <v>6547.6656589999993</v>
      </c>
      <c r="K16181">
        <f>Representative_days!G16182-Installed_capacity_init!$G$3*Installed_capacity_init!$G$2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Representative_days!Q16183</f>
        <v>0</v>
      </c>
      <c r="D16182">
        <f>Representative_days!K16183</f>
        <v>5.8766896999999998E-2</v>
      </c>
      <c r="E16182">
        <f>Representative_days!H16183</f>
        <v>0.19478055399999999</v>
      </c>
      <c r="F16182">
        <v>1</v>
      </c>
      <c r="G16182">
        <v>1</v>
      </c>
      <c r="H16182">
        <v>1</v>
      </c>
      <c r="I16182">
        <f>Representative_days!D16183*1000</f>
        <v>2049.8590920000001</v>
      </c>
      <c r="J16182">
        <f>MIN(Installed_capacity_init!$I$2/1000,Representative_days!N16183)*1000</f>
        <v>6839.6683380000004</v>
      </c>
      <c r="K16182">
        <f>Representative_days!G16183-Installed_capacity_init!$G$3*Installed_capacity_init!$G$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Representative_days!Q16184</f>
        <v>2.4726899E-2</v>
      </c>
      <c r="D16183">
        <f>Representative_days!K16184</f>
        <v>6.0475387999999998E-2</v>
      </c>
      <c r="E16183">
        <f>Representative_days!H16184</f>
        <v>0.21505279499999999</v>
      </c>
      <c r="F16183">
        <v>1</v>
      </c>
      <c r="G16183">
        <v>1</v>
      </c>
      <c r="H16183">
        <v>1</v>
      </c>
      <c r="I16183">
        <f>Representative_days!D16184*1000</f>
        <v>2171.2754090000003</v>
      </c>
      <c r="J16183">
        <f>MIN(Installed_capacity_init!$I$2/1000,Representative_days!N16184)*1000</f>
        <v>7000.5033699999994</v>
      </c>
      <c r="K16183">
        <f>Representative_days!G16184-Installed_capacity_init!$G$3*Installed_capacity_init!$G$2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Representative_days!Q16185</f>
        <v>0.180967668</v>
      </c>
      <c r="D16184">
        <f>Representative_days!K16185</f>
        <v>6.3029446000000003E-2</v>
      </c>
      <c r="E16184">
        <f>Representative_days!H16185</f>
        <v>0.240840108</v>
      </c>
      <c r="F16184">
        <v>1</v>
      </c>
      <c r="G16184">
        <v>1</v>
      </c>
      <c r="H16184">
        <v>1</v>
      </c>
      <c r="I16184">
        <f>Representative_days!D16185*1000</f>
        <v>2292.4623660000002</v>
      </c>
      <c r="J16184">
        <f>MIN(Installed_capacity_init!$I$2/1000,Representative_days!N16185)*1000</f>
        <v>7163.8392320000003</v>
      </c>
      <c r="K16184">
        <f>Representative_days!G16185-Installed_capacity_init!$G$3*Installed_capacity_init!$G$2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Representative_days!Q16186</f>
        <v>0.33678966700000001</v>
      </c>
      <c r="D16185">
        <f>Representative_days!K16186</f>
        <v>7.1480561999999997E-2</v>
      </c>
      <c r="E16185">
        <f>Representative_days!H16186</f>
        <v>0.238535835999999</v>
      </c>
      <c r="F16185">
        <v>1</v>
      </c>
      <c r="G16185">
        <v>1</v>
      </c>
      <c r="H16185">
        <v>1</v>
      </c>
      <c r="I16185">
        <f>Representative_days!D16186*1000</f>
        <v>2398.911916</v>
      </c>
      <c r="J16185">
        <f>MIN(Installed_capacity_init!$I$2/1000,Representative_days!N16186)*1000</f>
        <v>7287.7244270000001</v>
      </c>
      <c r="K16185">
        <f>Representative_days!G16186-Installed_capacity_init!$G$3*Installed_capacity_init!$G$2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Representative_days!Q16187</f>
        <v>0.448598196</v>
      </c>
      <c r="D16186">
        <f>Representative_days!K16187</f>
        <v>8.5369670999999994E-2</v>
      </c>
      <c r="E16186">
        <f>Representative_days!H16187</f>
        <v>0.24187608399999899</v>
      </c>
      <c r="F16186">
        <v>1</v>
      </c>
      <c r="G16186">
        <v>1</v>
      </c>
      <c r="H16186">
        <v>1</v>
      </c>
      <c r="I16186">
        <f>Representative_days!D16187*1000</f>
        <v>2522.4888760000003</v>
      </c>
      <c r="J16186">
        <f>MIN(Installed_capacity_init!$I$2/1000,Representative_days!N16187)*1000</f>
        <v>7428.7056270000003</v>
      </c>
      <c r="K16186">
        <f>Representative_days!G16187-Installed_capacity_init!$G$3*Installed_capacity_init!$G$2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Representative_days!Q16188</f>
        <v>0.51702421600000004</v>
      </c>
      <c r="D16187">
        <f>Representative_days!K16188</f>
        <v>0.104669317</v>
      </c>
      <c r="E16187">
        <f>Representative_days!H16188</f>
        <v>0.25021489200000002</v>
      </c>
      <c r="F16187">
        <v>1</v>
      </c>
      <c r="G16187">
        <v>1</v>
      </c>
      <c r="H16187">
        <v>1</v>
      </c>
      <c r="I16187">
        <f>Representative_days!D16188*1000</f>
        <v>2646.0692450000001</v>
      </c>
      <c r="J16187">
        <f>MIN(Installed_capacity_init!$I$2/1000,Representative_days!N16188)*1000</f>
        <v>7544</v>
      </c>
      <c r="K16187">
        <f>Representative_days!G16188-Installed_capacity_init!$G$3*Installed_capacity_init!$G$2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Representative_days!Q16189</f>
        <v>0.58080348299999995</v>
      </c>
      <c r="D16188">
        <f>Representative_days!K16189</f>
        <v>0.108803149999999</v>
      </c>
      <c r="E16188">
        <f>Representative_days!H16189</f>
        <v>0.23066061500000001</v>
      </c>
      <c r="F16188">
        <v>1</v>
      </c>
      <c r="G16188">
        <v>1</v>
      </c>
      <c r="H16188">
        <v>1</v>
      </c>
      <c r="I16188">
        <f>Representative_days!D16189*1000</f>
        <v>2718.3311279999998</v>
      </c>
      <c r="J16188">
        <f>MIN(Installed_capacity_init!$I$2/1000,Representative_days!N16189)*1000</f>
        <v>7544</v>
      </c>
      <c r="K16188">
        <f>Representative_days!G16189-Installed_capacity_init!$G$3*Installed_capacity_init!$G$2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Representative_days!Q16190</f>
        <v>0.58928933299999997</v>
      </c>
      <c r="D16189">
        <f>Representative_days!K16190</f>
        <v>0.11529399999999999</v>
      </c>
      <c r="E16189">
        <f>Representative_days!H16190</f>
        <v>0.21783345300000001</v>
      </c>
      <c r="F16189">
        <v>1</v>
      </c>
      <c r="G16189">
        <v>1</v>
      </c>
      <c r="H16189">
        <v>1</v>
      </c>
      <c r="I16189">
        <f>Representative_days!D16190*1000</f>
        <v>2817.4721319999999</v>
      </c>
      <c r="J16189">
        <f>MIN(Installed_capacity_init!$I$2/1000,Representative_days!N16190)*1000</f>
        <v>7544</v>
      </c>
      <c r="K16189">
        <f>Representative_days!G16190-Installed_capacity_init!$G$3*Installed_capacity_init!$G$2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Representative_days!Q16191</f>
        <v>0.54444378299999996</v>
      </c>
      <c r="D16190">
        <f>Representative_days!K16191</f>
        <v>0.124143436999999</v>
      </c>
      <c r="E16190">
        <f>Representative_days!H16191</f>
        <v>0.21179024699999999</v>
      </c>
      <c r="F16190">
        <v>1</v>
      </c>
      <c r="G16190">
        <v>1</v>
      </c>
      <c r="H16190">
        <v>1</v>
      </c>
      <c r="I16190">
        <f>Representative_days!D16191*1000</f>
        <v>2915.299814</v>
      </c>
      <c r="J16190">
        <f>MIN(Installed_capacity_init!$I$2/1000,Representative_days!N16191)*1000</f>
        <v>7544</v>
      </c>
      <c r="K16190">
        <f>Representative_days!G16191-Installed_capacity_init!$G$3*Installed_capacity_init!$G$2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Representative_days!Q16192</f>
        <v>0.49996650599999898</v>
      </c>
      <c r="D16191">
        <f>Representative_days!K16192</f>
        <v>0.130606212</v>
      </c>
      <c r="E16191">
        <f>Representative_days!H16192</f>
        <v>0.21686752300000001</v>
      </c>
      <c r="F16191">
        <v>1</v>
      </c>
      <c r="G16191">
        <v>1</v>
      </c>
      <c r="H16191">
        <v>1</v>
      </c>
      <c r="I16191">
        <f>Representative_days!D16192*1000</f>
        <v>2996.349663</v>
      </c>
      <c r="J16191">
        <f>MIN(Installed_capacity_init!$I$2/1000,Representative_days!N16192)*1000</f>
        <v>7544</v>
      </c>
      <c r="K16191">
        <f>Representative_days!G16192-Installed_capacity_init!$G$3*Installed_capacity_init!$G$2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Representative_days!Q16193</f>
        <v>0.42201799299999998</v>
      </c>
      <c r="D16192">
        <f>Representative_days!K16193</f>
        <v>0.13921206999999999</v>
      </c>
      <c r="E16192">
        <f>Representative_days!H16193</f>
        <v>0.23018588400000001</v>
      </c>
      <c r="F16192">
        <v>1</v>
      </c>
      <c r="G16192">
        <v>1</v>
      </c>
      <c r="H16192">
        <v>1</v>
      </c>
      <c r="I16192">
        <f>Representative_days!D16193*1000</f>
        <v>3097.5324620000001</v>
      </c>
      <c r="J16192">
        <f>MIN(Installed_capacity_init!$I$2/1000,Representative_days!N16193)*1000</f>
        <v>7544</v>
      </c>
      <c r="K16192">
        <f>Representative_days!G16193-Installed_capacity_init!$G$3*Installed_capacity_init!$G$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Representative_days!Q16194</f>
        <v>0.30723295900000003</v>
      </c>
      <c r="D16193">
        <f>Representative_days!K16194</f>
        <v>0.149586095</v>
      </c>
      <c r="E16193">
        <f>Representative_days!H16194</f>
        <v>0.24868383199999899</v>
      </c>
      <c r="F16193">
        <v>1</v>
      </c>
      <c r="G16193">
        <v>1</v>
      </c>
      <c r="H16193">
        <v>1</v>
      </c>
      <c r="I16193">
        <f>Representative_days!D16194*1000</f>
        <v>3198.905021</v>
      </c>
      <c r="J16193">
        <f>MIN(Installed_capacity_init!$I$2/1000,Representative_days!N16194)*1000</f>
        <v>7544</v>
      </c>
      <c r="K16193">
        <f>Representative_days!G16194-Installed_capacity_init!$G$3*Installed_capacity_init!$G$2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Representative_days!Q16195</f>
        <v>0.180502042</v>
      </c>
      <c r="D16194">
        <f>Representative_days!K16195</f>
        <v>0.123611516</v>
      </c>
      <c r="E16194">
        <f>Representative_days!H16195</f>
        <v>0.24266517800000001</v>
      </c>
      <c r="F16194">
        <v>1</v>
      </c>
      <c r="G16194">
        <v>1</v>
      </c>
      <c r="H16194">
        <v>1</v>
      </c>
      <c r="I16194">
        <f>Representative_days!D16195*1000</f>
        <v>3104.88115899999</v>
      </c>
      <c r="J16194">
        <f>MIN(Installed_capacity_init!$I$2/1000,Representative_days!N16195)*1000</f>
        <v>7544</v>
      </c>
      <c r="K16194">
        <f>Representative_days!G16195-Installed_capacity_init!$G$3*Installed_capacity_init!$G$2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Representative_days!Q16196</f>
        <v>3.4712431000000002E-2</v>
      </c>
      <c r="D16195">
        <f>Representative_days!K16196</f>
        <v>0.102119791</v>
      </c>
      <c r="E16195">
        <f>Representative_days!H16196</f>
        <v>0.24625970599999999</v>
      </c>
      <c r="F16195">
        <v>1</v>
      </c>
      <c r="G16195">
        <v>1</v>
      </c>
      <c r="H16195">
        <v>1</v>
      </c>
      <c r="I16195">
        <f>Representative_days!D16196*1000</f>
        <v>3046.3319839999999</v>
      </c>
      <c r="J16195">
        <f>MIN(Installed_capacity_init!$I$2/1000,Representative_days!N16196)*1000</f>
        <v>7544</v>
      </c>
      <c r="K16195">
        <f>Representative_days!G16196-Installed_capacity_init!$G$3*Installed_capacity_init!$G$2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Representative_days!Q16197</f>
        <v>6.4616800000000002E-4</v>
      </c>
      <c r="D16196">
        <f>Representative_days!K16197</f>
        <v>8.5005196000000005E-2</v>
      </c>
      <c r="E16196">
        <f>Representative_days!H16197</f>
        <v>0.25845140599999999</v>
      </c>
      <c r="F16196">
        <v>1</v>
      </c>
      <c r="G16196">
        <v>1</v>
      </c>
      <c r="H16196">
        <v>1</v>
      </c>
      <c r="I16196">
        <f>Representative_days!D16197*1000</f>
        <v>2988.8455739999999</v>
      </c>
      <c r="J16196">
        <f>MIN(Installed_capacity_init!$I$2/1000,Representative_days!N16197)*1000</f>
        <v>7544</v>
      </c>
      <c r="K16196">
        <f>Representative_days!G16197-Installed_capacity_init!$G$3*Installed_capacity_init!$G$2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Representative_days!Q16198</f>
        <v>0</v>
      </c>
      <c r="D16197">
        <f>Representative_days!K16198</f>
        <v>7.9925511000000005E-2</v>
      </c>
      <c r="E16197">
        <f>Representative_days!H16198</f>
        <v>0.25022984199999998</v>
      </c>
      <c r="F16197">
        <v>1</v>
      </c>
      <c r="G16197">
        <v>1</v>
      </c>
      <c r="H16197">
        <v>1</v>
      </c>
      <c r="I16197">
        <f>Representative_days!D16198*1000</f>
        <v>2941.368966</v>
      </c>
      <c r="J16197">
        <f>MIN(Installed_capacity_init!$I$2/1000,Representative_days!N16198)*1000</f>
        <v>7544</v>
      </c>
      <c r="K16197">
        <f>Representative_days!G16198-Installed_capacity_init!$G$3*Installed_capacity_init!$G$2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Representative_days!Q16199</f>
        <v>0</v>
      </c>
      <c r="D16198">
        <f>Representative_days!K16199</f>
        <v>7.7423259999999994E-2</v>
      </c>
      <c r="E16198">
        <f>Representative_days!H16199</f>
        <v>0.256238042</v>
      </c>
      <c r="F16198">
        <v>1</v>
      </c>
      <c r="G16198">
        <v>1</v>
      </c>
      <c r="H16198">
        <v>1</v>
      </c>
      <c r="I16198">
        <f>Representative_days!D16199*1000</f>
        <v>2892.9091200000003</v>
      </c>
      <c r="J16198">
        <f>MIN(Installed_capacity_init!$I$2/1000,Representative_days!N16199)*1000</f>
        <v>7544</v>
      </c>
      <c r="K16198">
        <f>Representative_days!G16199-Installed_capacity_init!$G$3*Installed_capacity_init!$G$2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Representative_days!Q16200</f>
        <v>0</v>
      </c>
      <c r="D16199">
        <f>Representative_days!K16200</f>
        <v>7.7109465000000002E-2</v>
      </c>
      <c r="E16199">
        <f>Representative_days!H16200</f>
        <v>0.27594021299999999</v>
      </c>
      <c r="F16199">
        <v>1</v>
      </c>
      <c r="G16199">
        <v>1</v>
      </c>
      <c r="H16199">
        <v>1</v>
      </c>
      <c r="I16199">
        <f>Representative_days!D16200*1000</f>
        <v>2844.3079390000003</v>
      </c>
      <c r="J16199">
        <f>MIN(Installed_capacity_init!$I$2/1000,Representative_days!N16200)*1000</f>
        <v>7544</v>
      </c>
      <c r="K16199">
        <f>Representative_days!G16200-Installed_capacity_init!$G$3*Installed_capacity_init!$G$2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Representative_days!Q16201</f>
        <v>0</v>
      </c>
      <c r="D16200">
        <f>Representative_days!K16201</f>
        <v>7.4331140000000004E-2</v>
      </c>
      <c r="E16200">
        <f>Representative_days!H16201</f>
        <v>0.263456101</v>
      </c>
      <c r="F16200">
        <v>1</v>
      </c>
      <c r="G16200">
        <v>1</v>
      </c>
      <c r="H16200">
        <v>1</v>
      </c>
      <c r="I16200">
        <f>Representative_days!D16201*1000</f>
        <v>2872.3878169999998</v>
      </c>
      <c r="J16200">
        <f>MIN(Installed_capacity_init!$I$2/1000,Representative_days!N16201)*1000</f>
        <v>7544</v>
      </c>
      <c r="K16200">
        <f>Representative_days!G16201-Installed_capacity_init!$G$3*Installed_capacity_init!$G$2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Representative_days!Q16202</f>
        <v>0</v>
      </c>
      <c r="D16201">
        <f>Representative_days!K16202</f>
        <v>7.2410668999999997E-2</v>
      </c>
      <c r="E16201">
        <f>Representative_days!H16202</f>
        <v>0.26202438900000002</v>
      </c>
      <c r="F16201">
        <v>1</v>
      </c>
      <c r="G16201">
        <v>1</v>
      </c>
      <c r="H16201">
        <v>1</v>
      </c>
      <c r="I16201">
        <f>Representative_days!D16202*1000</f>
        <v>2877.4890169999999</v>
      </c>
      <c r="J16201">
        <f>MIN(Installed_capacity_init!$I$2/1000,Representative_days!N16202)*1000</f>
        <v>7544</v>
      </c>
      <c r="K16201">
        <f>Representative_days!G16202-Installed_capacity_init!$G$3*Installed_capacity_init!$G$2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Representative_days!Q16203</f>
        <v>0</v>
      </c>
      <c r="D16202">
        <f>Representative_days!K16203</f>
        <v>5.6180873219692E-2</v>
      </c>
      <c r="E16202">
        <f>Representative_days!H16203</f>
        <v>0.25082636956506998</v>
      </c>
      <c r="F16202">
        <v>1</v>
      </c>
      <c r="G16202">
        <v>1</v>
      </c>
      <c r="H16202">
        <v>1</v>
      </c>
      <c r="I16202">
        <f>Representative_days!D16203*1000</f>
        <v>506.13550398218899</v>
      </c>
      <c r="J16202">
        <f>MIN(Installed_capacity_init!$I$2/1000,Representative_days!N16203)*1000</f>
        <v>2393.1238873296402</v>
      </c>
      <c r="K16202">
        <f>Representative_days!G16203-Installed_capacity_init!$G$3*Installed_capacity_init!$G$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Representative_days!Q16204</f>
        <v>0</v>
      </c>
      <c r="D16203">
        <f>Representative_days!K16204</f>
        <v>5.5250684766124498E-2</v>
      </c>
      <c r="E16203">
        <f>Representative_days!H16204</f>
        <v>0.24739814487856299</v>
      </c>
      <c r="F16203">
        <v>1</v>
      </c>
      <c r="G16203">
        <v>1</v>
      </c>
      <c r="H16203">
        <v>1</v>
      </c>
      <c r="I16203">
        <f>Representative_days!D16204*1000</f>
        <v>499.74950634624599</v>
      </c>
      <c r="J16203">
        <f>MIN(Installed_capacity_init!$I$2/1000,Representative_days!N16204)*1000</f>
        <v>2381.42297606275</v>
      </c>
      <c r="K16203">
        <f>Representative_days!G16204-Installed_capacity_init!$G$3*Installed_capacity_init!$G$2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Representative_days!Q16205</f>
        <v>0</v>
      </c>
      <c r="D16204">
        <f>Representative_days!K16205</f>
        <v>5.5764201081377703E-2</v>
      </c>
      <c r="E16204">
        <f>Representative_days!H16205</f>
        <v>0.248805011945853</v>
      </c>
      <c r="F16204">
        <v>1</v>
      </c>
      <c r="G16204">
        <v>1</v>
      </c>
      <c r="H16204">
        <v>1</v>
      </c>
      <c r="I16204">
        <f>Representative_days!D16205*1000</f>
        <v>492.30671105458799</v>
      </c>
      <c r="J16204">
        <f>MIN(Installed_capacity_init!$I$2/1000,Representative_days!N16205)*1000</f>
        <v>2365.20233104214</v>
      </c>
      <c r="K16204">
        <f>Representative_days!G16205-Installed_capacity_init!$G$3*Installed_capacity_init!$G$2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Representative_days!Q16206</f>
        <v>0</v>
      </c>
      <c r="D16205">
        <f>Representative_days!K16206</f>
        <v>5.7789084343355897E-2</v>
      </c>
      <c r="E16205">
        <f>Representative_days!H16206</f>
        <v>0.25573547449023099</v>
      </c>
      <c r="F16205">
        <v>1</v>
      </c>
      <c r="G16205">
        <v>1</v>
      </c>
      <c r="H16205">
        <v>1</v>
      </c>
      <c r="I16205">
        <f>Representative_days!D16206*1000</f>
        <v>484.91052883611002</v>
      </c>
      <c r="J16205">
        <f>MIN(Installed_capacity_init!$I$2/1000,Representative_days!N16206)*1000</f>
        <v>2341.99050925337</v>
      </c>
      <c r="K16205">
        <f>Representative_days!G16206-Installed_capacity_init!$G$3*Installed_capacity_init!$G$2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Representative_days!Q16207</f>
        <v>0</v>
      </c>
      <c r="D16206">
        <f>Representative_days!K16207</f>
        <v>5.5929338149893398E-2</v>
      </c>
      <c r="E16206">
        <f>Representative_days!H16207</f>
        <v>0.25451274158236598</v>
      </c>
      <c r="F16206">
        <v>1</v>
      </c>
      <c r="G16206">
        <v>1</v>
      </c>
      <c r="H16206">
        <v>1</v>
      </c>
      <c r="I16206">
        <f>Representative_days!D16207*1000</f>
        <v>494.59771183288598</v>
      </c>
      <c r="J16206">
        <f>MIN(Installed_capacity_init!$I$2/1000,Representative_days!N16207)*1000</f>
        <v>2355.01460589207</v>
      </c>
      <c r="K16206">
        <f>Representative_days!G16207-Installed_capacity_init!$G$3*Installed_capacity_init!$G$2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Representative_days!Q16208</f>
        <v>8.0795827244598798E-4</v>
      </c>
      <c r="D16207">
        <f>Representative_days!K16208</f>
        <v>5.5852997874063399E-2</v>
      </c>
      <c r="E16207">
        <f>Representative_days!H16208</f>
        <v>0.25940515570494999</v>
      </c>
      <c r="F16207">
        <v>1</v>
      </c>
      <c r="G16207">
        <v>1</v>
      </c>
      <c r="H16207">
        <v>1</v>
      </c>
      <c r="I16207">
        <f>Representative_days!D16208*1000</f>
        <v>498.61895183466999</v>
      </c>
      <c r="J16207">
        <f>MIN(Installed_capacity_init!$I$2/1000,Representative_days!N16208)*1000</f>
        <v>2348.6552757716099</v>
      </c>
      <c r="K16207">
        <f>Representative_days!G16208-Installed_capacity_init!$G$3*Installed_capacity_init!$G$2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Representative_days!Q16209</f>
        <v>0.14393587228197399</v>
      </c>
      <c r="D16208">
        <f>Representative_days!K16209</f>
        <v>5.7516757376765502E-2</v>
      </c>
      <c r="E16208">
        <f>Representative_days!H16209</f>
        <v>0.27099885870910301</v>
      </c>
      <c r="F16208">
        <v>1</v>
      </c>
      <c r="G16208">
        <v>1</v>
      </c>
      <c r="H16208">
        <v>1</v>
      </c>
      <c r="I16208">
        <f>Representative_days!D16209*1000</f>
        <v>502.65929787836103</v>
      </c>
      <c r="J16208">
        <f>MIN(Installed_capacity_init!$I$2/1000,Representative_days!N16209)*1000</f>
        <v>2342.4668888708002</v>
      </c>
      <c r="K16208">
        <f>Representative_days!G16209-Installed_capacity_init!$G$3*Installed_capacity_init!$G$2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Representative_days!Q16210</f>
        <v>0.29383924218733698</v>
      </c>
      <c r="D16209">
        <f>Representative_days!K16210</f>
        <v>6.6096647601818395E-2</v>
      </c>
      <c r="E16209">
        <f>Representative_days!H16210</f>
        <v>0.26981078141977799</v>
      </c>
      <c r="F16209">
        <v>1</v>
      </c>
      <c r="G16209">
        <v>1</v>
      </c>
      <c r="H16209">
        <v>1</v>
      </c>
      <c r="I16209">
        <f>Representative_days!D16210*1000</f>
        <v>500.81008687093197</v>
      </c>
      <c r="J16209">
        <f>MIN(Installed_capacity_init!$I$2/1000,Representative_days!N16210)*1000</f>
        <v>2337.0175764956098</v>
      </c>
      <c r="K16209">
        <f>Representative_days!G16210-Installed_capacity_init!$G$3*Installed_capacity_init!$G$2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Representative_days!Q16211</f>
        <v>0.399077605568531</v>
      </c>
      <c r="D16210">
        <f>Representative_days!K16211</f>
        <v>8.0335967257289198E-2</v>
      </c>
      <c r="E16210">
        <f>Representative_days!H16211</f>
        <v>0.27222472189006602</v>
      </c>
      <c r="F16210">
        <v>1</v>
      </c>
      <c r="G16210">
        <v>1</v>
      </c>
      <c r="H16210">
        <v>1</v>
      </c>
      <c r="I16210">
        <f>Representative_days!D16211*1000</f>
        <v>500.24899307271397</v>
      </c>
      <c r="J16210">
        <f>MIN(Installed_capacity_init!$I$2/1000,Representative_days!N16211)*1000</f>
        <v>2336.7230621190597</v>
      </c>
      <c r="K16210">
        <f>Representative_days!G16211-Installed_capacity_init!$G$3*Installed_capacity_init!$G$2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Representative_days!Q16212</f>
        <v>0.48175336125291202</v>
      </c>
      <c r="D16211">
        <f>Representative_days!K16212</f>
        <v>0.100453593296668</v>
      </c>
      <c r="E16211">
        <f>Representative_days!H16212</f>
        <v>0.27753126485191998</v>
      </c>
      <c r="F16211">
        <v>1</v>
      </c>
      <c r="G16211">
        <v>1</v>
      </c>
      <c r="H16211">
        <v>1</v>
      </c>
      <c r="I16211">
        <f>Representative_days!D16212*1000</f>
        <v>499.61182403327297</v>
      </c>
      <c r="J16211">
        <f>MIN(Installed_capacity_init!$I$2/1000,Representative_days!N16212)*1000</f>
        <v>2335.12436837633</v>
      </c>
      <c r="K16211">
        <f>Representative_days!G16212-Installed_capacity_init!$G$3*Installed_capacity_init!$G$2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Representative_days!Q16213</f>
        <v>0.56630971634897598</v>
      </c>
      <c r="D16212">
        <f>Representative_days!K16213</f>
        <v>0.11723029047303</v>
      </c>
      <c r="E16212">
        <f>Representative_days!H16213</f>
        <v>0.26521043008840001</v>
      </c>
      <c r="F16212">
        <v>1</v>
      </c>
      <c r="G16212">
        <v>1</v>
      </c>
      <c r="H16212">
        <v>1</v>
      </c>
      <c r="I16212">
        <f>Representative_days!D16213*1000</f>
        <v>502.89766174753305</v>
      </c>
      <c r="J16212">
        <f>MIN(Installed_capacity_init!$I$2/1000,Representative_days!N16213)*1000</f>
        <v>2341.53360496394</v>
      </c>
      <c r="K16212">
        <f>Representative_days!G16213-Installed_capacity_init!$G$3*Installed_capacity_init!$G$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Representative_days!Q16214</f>
        <v>0.58227380303304999</v>
      </c>
      <c r="D16213">
        <f>Representative_days!K16214</f>
        <v>0.14045573436820899</v>
      </c>
      <c r="E16213">
        <f>Representative_days!H16214</f>
        <v>0.261704297021216</v>
      </c>
      <c r="F16213">
        <v>1</v>
      </c>
      <c r="G16213">
        <v>1</v>
      </c>
      <c r="H16213">
        <v>1</v>
      </c>
      <c r="I16213">
        <f>Representative_days!D16214*1000</f>
        <v>509.30700668323203</v>
      </c>
      <c r="J16213">
        <f>MIN(Installed_capacity_init!$I$2/1000,Representative_days!N16214)*1000</f>
        <v>2357.4909841456501</v>
      </c>
      <c r="K16213">
        <f>Representative_days!G16214-Installed_capacity_init!$G$3*Installed_capacity_init!$G$2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Representative_days!Q16215</f>
        <v>0.53356544459614397</v>
      </c>
      <c r="D16214">
        <f>Representative_days!K16215</f>
        <v>0.170633996774539</v>
      </c>
      <c r="E16214">
        <f>Representative_days!H16215</f>
        <v>0.26489588665449898</v>
      </c>
      <c r="F16214">
        <v>1</v>
      </c>
      <c r="G16214">
        <v>1</v>
      </c>
      <c r="H16214">
        <v>1</v>
      </c>
      <c r="I16214">
        <f>Representative_days!D16215*1000</f>
        <v>515.68342639177001</v>
      </c>
      <c r="J16214">
        <f>MIN(Installed_capacity_init!$I$2/1000,Representative_days!N16215)*1000</f>
        <v>2375.0000498591799</v>
      </c>
      <c r="K16214">
        <f>Representative_days!G16215-Installed_capacity_init!$G$3*Installed_capacity_init!$G$2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Representative_days!Q16216</f>
        <v>0.49355276013469501</v>
      </c>
      <c r="D16215">
        <f>Representative_days!K16216</f>
        <v>0.17290142790553101</v>
      </c>
      <c r="E16215">
        <f>Representative_days!H16216</f>
        <v>0.26978931869839601</v>
      </c>
      <c r="F16215">
        <v>1</v>
      </c>
      <c r="G16215">
        <v>1</v>
      </c>
      <c r="H16215">
        <v>1</v>
      </c>
      <c r="I16215">
        <f>Representative_days!D16216*1000</f>
        <v>524.58923443448305</v>
      </c>
      <c r="J16215">
        <f>MIN(Installed_capacity_init!$I$2/1000,Representative_days!N16216)*1000</f>
        <v>2388.31669342544</v>
      </c>
      <c r="K16215">
        <f>Representative_days!G16216-Installed_capacity_init!$G$3*Installed_capacity_init!$G$2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Representative_days!Q16217</f>
        <v>0.416884465786582</v>
      </c>
      <c r="D16216">
        <f>Representative_days!K16217</f>
        <v>0.17924011649565399</v>
      </c>
      <c r="E16216">
        <f>Representative_days!H16217</f>
        <v>0.28189791286773702</v>
      </c>
      <c r="F16216">
        <v>1</v>
      </c>
      <c r="G16216">
        <v>1</v>
      </c>
      <c r="H16216">
        <v>1</v>
      </c>
      <c r="I16216">
        <f>Representative_days!D16217*1000</f>
        <v>533.58057650406204</v>
      </c>
      <c r="J16216">
        <f>MIN(Installed_capacity_init!$I$2/1000,Representative_days!N16217)*1000</f>
        <v>2409.2167745802099</v>
      </c>
      <c r="K16216">
        <f>Representative_days!G16217-Installed_capacity_init!$G$3*Installed_capacity_init!$G$2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Representative_days!Q16218</f>
        <v>0.29457728494211199</v>
      </c>
      <c r="D16217">
        <f>Representative_days!K16218</f>
        <v>0.189787454856685</v>
      </c>
      <c r="E16217">
        <f>Representative_days!H16218</f>
        <v>0.29982459247097198</v>
      </c>
      <c r="F16217">
        <v>1</v>
      </c>
      <c r="G16217">
        <v>1</v>
      </c>
      <c r="H16217">
        <v>1</v>
      </c>
      <c r="I16217">
        <f>Representative_days!D16218*1000</f>
        <v>542.55905323072</v>
      </c>
      <c r="J16217">
        <f>MIN(Installed_capacity_init!$I$2/1000,Representative_days!N16218)*1000</f>
        <v>2436.4521441153897</v>
      </c>
      <c r="K16217">
        <f>Representative_days!G16218-Installed_capacity_init!$G$3*Installed_capacity_init!$G$2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Representative_days!Q16219</f>
        <v>0.15354736500952301</v>
      </c>
      <c r="D16218">
        <f>Representative_days!K16219</f>
        <v>0.15003382912170901</v>
      </c>
      <c r="E16218">
        <f>Representative_days!H16219</f>
        <v>0.30117927097270603</v>
      </c>
      <c r="F16218">
        <v>1</v>
      </c>
      <c r="G16218">
        <v>1</v>
      </c>
      <c r="H16218">
        <v>1</v>
      </c>
      <c r="I16218">
        <f>Representative_days!D16219*1000</f>
        <v>527.88542701578604</v>
      </c>
      <c r="J16218">
        <f>MIN(Installed_capacity_init!$I$2/1000,Representative_days!N16219)*1000</f>
        <v>2407.6272509497599</v>
      </c>
      <c r="K16218">
        <f>Representative_days!G16219-Installed_capacity_init!$G$3*Installed_capacity_init!$G$2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Representative_days!Q16220</f>
        <v>3.2758035621538097E-2</v>
      </c>
      <c r="D16219">
        <f>Representative_days!K16220</f>
        <v>0.11912682217369799</v>
      </c>
      <c r="E16219">
        <f>Representative_days!H16220</f>
        <v>0.30607043865627198</v>
      </c>
      <c r="F16219">
        <v>1</v>
      </c>
      <c r="G16219">
        <v>1</v>
      </c>
      <c r="H16219">
        <v>1</v>
      </c>
      <c r="I16219">
        <f>Representative_days!D16220*1000</f>
        <v>517.42981727198696</v>
      </c>
      <c r="J16219">
        <f>MIN(Installed_capacity_init!$I$2/1000,Representative_days!N16220)*1000</f>
        <v>2390.55807823949</v>
      </c>
      <c r="K16219">
        <f>Representative_days!G16220-Installed_capacity_init!$G$3*Installed_capacity_init!$G$2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Representative_days!Q16221</f>
        <v>1.19852058115618E-8</v>
      </c>
      <c r="D16220">
        <f>Representative_days!K16221</f>
        <v>9.6040274515638402E-2</v>
      </c>
      <c r="E16220">
        <f>Representative_days!H16221</f>
        <v>0.31559735632182501</v>
      </c>
      <c r="F16220">
        <v>1</v>
      </c>
      <c r="G16220">
        <v>1</v>
      </c>
      <c r="H16220">
        <v>1</v>
      </c>
      <c r="I16220">
        <f>Representative_days!D16221*1000</f>
        <v>506.98668648666302</v>
      </c>
      <c r="J16220">
        <f>MIN(Installed_capacity_init!$I$2/1000,Representative_days!N16221)*1000</f>
        <v>2373.86806910825</v>
      </c>
      <c r="K16220">
        <f>Representative_days!G16221-Installed_capacity_init!$G$3*Installed_capacity_init!$G$2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Representative_days!Q16222</f>
        <v>0</v>
      </c>
      <c r="D16221">
        <f>Representative_days!K16222</f>
        <v>7.8591959055260993E-2</v>
      </c>
      <c r="E16221">
        <f>Representative_days!H16222</f>
        <v>0.31067512739658398</v>
      </c>
      <c r="F16221">
        <v>1</v>
      </c>
      <c r="G16221">
        <v>1</v>
      </c>
      <c r="H16221">
        <v>1</v>
      </c>
      <c r="I16221">
        <f>Representative_days!D16222*1000</f>
        <v>497.28491830337401</v>
      </c>
      <c r="J16221">
        <f>MIN(Installed_capacity_init!$I$2/1000,Representative_days!N16222)*1000</f>
        <v>2349.68674886709</v>
      </c>
      <c r="K16221">
        <f>Representative_days!G16222-Installed_capacity_init!$G$3*Installed_capacity_init!$G$2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Representative_days!Q16223</f>
        <v>0</v>
      </c>
      <c r="D16222">
        <f>Representative_days!K16223</f>
        <v>6.5456603463388705E-2</v>
      </c>
      <c r="E16222">
        <f>Representative_days!H16223</f>
        <v>0.31041481279830102</v>
      </c>
      <c r="F16222">
        <v>1</v>
      </c>
      <c r="G16222">
        <v>1</v>
      </c>
      <c r="H16222">
        <v>1</v>
      </c>
      <c r="I16222">
        <f>Representative_days!D16223*1000</f>
        <v>489.00815405230105</v>
      </c>
      <c r="J16222">
        <f>MIN(Installed_capacity_init!$I$2/1000,Representative_days!N16223)*1000</f>
        <v>2320.9656254773299</v>
      </c>
      <c r="K16222">
        <f>Representative_days!G16223-Installed_capacity_init!$G$3*Installed_capacity_init!$G$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Representative_days!Q16224</f>
        <v>0</v>
      </c>
      <c r="D16223">
        <f>Representative_days!K16224</f>
        <v>5.6538706292140202E-2</v>
      </c>
      <c r="E16223">
        <f>Representative_days!H16224</f>
        <v>0.31730476300647498</v>
      </c>
      <c r="F16223">
        <v>1</v>
      </c>
      <c r="G16223">
        <v>1</v>
      </c>
      <c r="H16223">
        <v>1</v>
      </c>
      <c r="I16223">
        <f>Representative_days!D16224*1000</f>
        <v>480.76906669143301</v>
      </c>
      <c r="J16223">
        <f>MIN(Installed_capacity_init!$I$2/1000,Representative_days!N16224)*1000</f>
        <v>2297.1191327585498</v>
      </c>
      <c r="K16223">
        <f>Representative_days!G16224-Installed_capacity_init!$G$3*Installed_capacity_init!$G$2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Representative_days!Q16225</f>
        <v>0</v>
      </c>
      <c r="D16224">
        <f>Representative_days!K16225</f>
        <v>5.5190766576369697E-2</v>
      </c>
      <c r="E16224">
        <f>Representative_days!H16225</f>
        <v>0.31605403233016199</v>
      </c>
      <c r="F16224">
        <v>1</v>
      </c>
      <c r="G16224">
        <v>1</v>
      </c>
      <c r="H16224">
        <v>1</v>
      </c>
      <c r="I16224">
        <f>Representative_days!D16225*1000</f>
        <v>479.55512711153</v>
      </c>
      <c r="J16224">
        <f>MIN(Installed_capacity_init!$I$2/1000,Representative_days!N16225)*1000</f>
        <v>2296.80480340549</v>
      </c>
      <c r="K16224">
        <f>Representative_days!G16225-Installed_capacity_init!$G$3*Installed_capacity_init!$G$2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Representative_days!Q16226</f>
        <v>0</v>
      </c>
      <c r="D16225">
        <f>Representative_days!K16226</f>
        <v>5.5621521265797003E-2</v>
      </c>
      <c r="E16225">
        <f>Representative_days!H16226</f>
        <v>0.31930621931249398</v>
      </c>
      <c r="F16225">
        <v>1</v>
      </c>
      <c r="G16225">
        <v>1</v>
      </c>
      <c r="H16225">
        <v>1</v>
      </c>
      <c r="I16225">
        <f>Representative_days!D16226*1000</f>
        <v>477.19385441324602</v>
      </c>
      <c r="J16225">
        <f>MIN(Installed_capacity_init!$I$2/1000,Representative_days!N16226)*1000</f>
        <v>2293.3678299905396</v>
      </c>
      <c r="K16225">
        <f>Representative_days!G16226-Installed_capacity_init!$G$3*Installed_capacity_init!$G$2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Representative_days!Q16227</f>
        <v>0</v>
      </c>
      <c r="D16226">
        <f>Representative_days!K16227</f>
        <v>0.14885321685986</v>
      </c>
      <c r="E16226">
        <f>Representative_days!H16227</f>
        <v>0.75799138337394001</v>
      </c>
      <c r="F16226">
        <v>1</v>
      </c>
      <c r="G16226">
        <v>1</v>
      </c>
      <c r="H16226">
        <v>1</v>
      </c>
      <c r="I16226">
        <f>Representative_days!D16227*1000</f>
        <v>880.70228653612605</v>
      </c>
      <c r="J16226">
        <f>MIN(Installed_capacity_init!$I$2/1000,Representative_days!N16227)*1000</f>
        <v>6118.2468406899798</v>
      </c>
      <c r="K16226">
        <f>Representative_days!G16227-Installed_capacity_init!$G$3*Installed_capacity_init!$G$2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Representative_days!Q16228</f>
        <v>0</v>
      </c>
      <c r="D16227">
        <f>Representative_days!K16228</f>
        <v>0.14477188510223701</v>
      </c>
      <c r="E16227">
        <f>Representative_days!H16228</f>
        <v>0.75438787255949902</v>
      </c>
      <c r="F16227">
        <v>1</v>
      </c>
      <c r="G16227">
        <v>1</v>
      </c>
      <c r="H16227">
        <v>1</v>
      </c>
      <c r="I16227">
        <f>Representative_days!D16228*1000</f>
        <v>877.42619336674204</v>
      </c>
      <c r="J16227">
        <f>MIN(Installed_capacity_init!$I$2/1000,Representative_days!N16228)*1000</f>
        <v>6127.0752010562801</v>
      </c>
      <c r="K16227">
        <f>Representative_days!G16228-Installed_capacity_init!$G$3*Installed_capacity_init!$G$2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Representative_days!Q16229</f>
        <v>0</v>
      </c>
      <c r="D16228">
        <f>Representative_days!K16229</f>
        <v>0.142925016083819</v>
      </c>
      <c r="E16228">
        <f>Representative_days!H16229</f>
        <v>0.747850107257092</v>
      </c>
      <c r="F16228">
        <v>1</v>
      </c>
      <c r="G16228">
        <v>1</v>
      </c>
      <c r="H16228">
        <v>1</v>
      </c>
      <c r="I16228">
        <f>Representative_days!D16229*1000</f>
        <v>873.44427305007798</v>
      </c>
      <c r="J16228">
        <f>MIN(Installed_capacity_init!$I$2/1000,Representative_days!N16229)*1000</f>
        <v>6145.1735069207207</v>
      </c>
      <c r="K16228">
        <f>Representative_days!G16229-Installed_capacity_init!$G$3*Installed_capacity_init!$G$2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Representative_days!Q16230</f>
        <v>0</v>
      </c>
      <c r="D16229">
        <f>Representative_days!K16230</f>
        <v>0.144146099110985</v>
      </c>
      <c r="E16229">
        <f>Representative_days!H16230</f>
        <v>0.73890976606904202</v>
      </c>
      <c r="F16229">
        <v>1</v>
      </c>
      <c r="G16229">
        <v>1</v>
      </c>
      <c r="H16229">
        <v>1</v>
      </c>
      <c r="I16229">
        <f>Representative_days!D16230*1000</f>
        <v>869.88441007102404</v>
      </c>
      <c r="J16229">
        <f>MIN(Installed_capacity_init!$I$2/1000,Representative_days!N16230)*1000</f>
        <v>6164.1687695902001</v>
      </c>
      <c r="K16229">
        <f>Representative_days!G16230-Installed_capacity_init!$G$3*Installed_capacity_init!$G$2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Representative_days!Q16231</f>
        <v>0</v>
      </c>
      <c r="D16230">
        <f>Representative_days!K16231</f>
        <v>0.137817079569406</v>
      </c>
      <c r="E16230">
        <f>Representative_days!H16231</f>
        <v>0.73249620000649196</v>
      </c>
      <c r="F16230">
        <v>1</v>
      </c>
      <c r="G16230">
        <v>1</v>
      </c>
      <c r="H16230">
        <v>1</v>
      </c>
      <c r="I16230">
        <f>Representative_days!D16231*1000</f>
        <v>864.33745162404</v>
      </c>
      <c r="J16230">
        <f>MIN(Installed_capacity_init!$I$2/1000,Representative_days!N16231)*1000</f>
        <v>6179.2252366995199</v>
      </c>
      <c r="K16230">
        <f>Representative_days!G16231-Installed_capacity_init!$G$3*Installed_capacity_init!$G$2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Representative_days!Q16232</f>
        <v>2.7634652204506702E-4</v>
      </c>
      <c r="D16231">
        <f>Representative_days!K16232</f>
        <v>0.134655705758122</v>
      </c>
      <c r="E16231">
        <f>Representative_days!H16232</f>
        <v>0.72571265070924396</v>
      </c>
      <c r="F16231">
        <v>1</v>
      </c>
      <c r="G16231">
        <v>1</v>
      </c>
      <c r="H16231">
        <v>1</v>
      </c>
      <c r="I16231">
        <f>Representative_days!D16232*1000</f>
        <v>858.44409609905301</v>
      </c>
      <c r="J16231">
        <f>MIN(Installed_capacity_init!$I$2/1000,Representative_days!N16232)*1000</f>
        <v>6198.5076818933803</v>
      </c>
      <c r="K16231">
        <f>Representative_days!G16232-Installed_capacity_init!$G$3*Installed_capacity_init!$G$2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Representative_days!Q16233</f>
        <v>5.3876612560376798E-2</v>
      </c>
      <c r="D16232">
        <f>Representative_days!K16233</f>
        <v>0.135064806017759</v>
      </c>
      <c r="E16232">
        <f>Representative_days!H16233</f>
        <v>0.71880719807599303</v>
      </c>
      <c r="F16232">
        <v>1</v>
      </c>
      <c r="G16232">
        <v>1</v>
      </c>
      <c r="H16232">
        <v>1</v>
      </c>
      <c r="I16232">
        <f>Representative_days!D16233*1000</f>
        <v>852.02859074734511</v>
      </c>
      <c r="J16232">
        <f>MIN(Installed_capacity_init!$I$2/1000,Representative_days!N16233)*1000</f>
        <v>6220.8075706913496</v>
      </c>
      <c r="K16232">
        <f>Representative_days!G16233-Installed_capacity_init!$G$3*Installed_capacity_init!$G$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Representative_days!Q16234</f>
        <v>0.20418049985070399</v>
      </c>
      <c r="D16233">
        <f>Representative_days!K16234</f>
        <v>0.14478994719239199</v>
      </c>
      <c r="E16233">
        <f>Representative_days!H16234</f>
        <v>0.72543340247935995</v>
      </c>
      <c r="F16233">
        <v>1</v>
      </c>
      <c r="G16233">
        <v>1</v>
      </c>
      <c r="H16233">
        <v>1</v>
      </c>
      <c r="I16233">
        <f>Representative_days!D16234*1000</f>
        <v>846.76790082125001</v>
      </c>
      <c r="J16233">
        <f>MIN(Installed_capacity_init!$I$2/1000,Representative_days!N16234)*1000</f>
        <v>6235.5874958233599</v>
      </c>
      <c r="K16233">
        <f>Representative_days!G16234-Installed_capacity_init!$G$3*Installed_capacity_init!$G$2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Representative_days!Q16235</f>
        <v>0.232913321982264</v>
      </c>
      <c r="D16234">
        <f>Representative_days!K16235</f>
        <v>0.15870691575818599</v>
      </c>
      <c r="E16234">
        <f>Representative_days!H16235</f>
        <v>0.72503932199844701</v>
      </c>
      <c r="F16234">
        <v>1</v>
      </c>
      <c r="G16234">
        <v>1</v>
      </c>
      <c r="H16234">
        <v>1</v>
      </c>
      <c r="I16234">
        <f>Representative_days!D16235*1000</f>
        <v>842.78549283390498</v>
      </c>
      <c r="J16234">
        <f>MIN(Installed_capacity_init!$I$2/1000,Representative_days!N16235)*1000</f>
        <v>6248.9703221601003</v>
      </c>
      <c r="K16234">
        <f>Representative_days!G16235-Installed_capacity_init!$G$3*Installed_capacity_init!$G$2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Representative_days!Q16236</f>
        <v>0.29884375381477701</v>
      </c>
      <c r="D16235">
        <f>Representative_days!K16236</f>
        <v>0.17681781631160501</v>
      </c>
      <c r="E16235">
        <f>Representative_days!H16236</f>
        <v>0.71763133936107903</v>
      </c>
      <c r="F16235">
        <v>1</v>
      </c>
      <c r="G16235">
        <v>1</v>
      </c>
      <c r="H16235">
        <v>1</v>
      </c>
      <c r="I16235">
        <f>Representative_days!D16236*1000</f>
        <v>838.14105854685602</v>
      </c>
      <c r="J16235">
        <f>MIN(Installed_capacity_init!$I$2/1000,Representative_days!N16236)*1000</f>
        <v>6260.8535733648196</v>
      </c>
      <c r="K16235">
        <f>Representative_days!G16236-Installed_capacity_init!$G$3*Installed_capacity_init!$G$2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Representative_days!Q16237</f>
        <v>0.38133467106767899</v>
      </c>
      <c r="D16236">
        <f>Representative_days!K16237</f>
        <v>0.19184035910578601</v>
      </c>
      <c r="E16236">
        <f>Representative_days!H16237</f>
        <v>0.70747113559354902</v>
      </c>
      <c r="F16236">
        <v>1</v>
      </c>
      <c r="G16236">
        <v>1</v>
      </c>
      <c r="H16236">
        <v>1</v>
      </c>
      <c r="I16236">
        <f>Representative_days!D16237*1000</f>
        <v>840.20185827199805</v>
      </c>
      <c r="J16236">
        <f>MIN(Installed_capacity_init!$I$2/1000,Representative_days!N16237)*1000</f>
        <v>6256.4141396986397</v>
      </c>
      <c r="K16236">
        <f>Representative_days!G16237-Installed_capacity_init!$G$3*Installed_capacity_init!$G$2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Representative_days!Q16238</f>
        <v>0.39443216091787903</v>
      </c>
      <c r="D16237">
        <f>Representative_days!K16238</f>
        <v>0.21309568633169801</v>
      </c>
      <c r="E16237">
        <f>Representative_days!H16238</f>
        <v>0.69489726507986005</v>
      </c>
      <c r="F16237">
        <v>1</v>
      </c>
      <c r="G16237">
        <v>1</v>
      </c>
      <c r="H16237">
        <v>1</v>
      </c>
      <c r="I16237">
        <f>Representative_days!D16238*1000</f>
        <v>842.25871192598902</v>
      </c>
      <c r="J16237">
        <f>MIN(Installed_capacity_init!$I$2/1000,Representative_days!N16238)*1000</f>
        <v>6241.6068640124504</v>
      </c>
      <c r="K16237">
        <f>Representative_days!G16238-Installed_capacity_init!$G$3*Installed_capacity_init!$G$2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Representative_days!Q16239</f>
        <v>0.34424694171057302</v>
      </c>
      <c r="D16238">
        <f>Representative_days!K16239</f>
        <v>0.24092303202854301</v>
      </c>
      <c r="E16238">
        <f>Representative_days!H16239</f>
        <v>0.67950306596370502</v>
      </c>
      <c r="F16238">
        <v>1</v>
      </c>
      <c r="G16238">
        <v>1</v>
      </c>
      <c r="H16238">
        <v>1</v>
      </c>
      <c r="I16238">
        <f>Representative_days!D16239*1000</f>
        <v>844.60757034387802</v>
      </c>
      <c r="J16238">
        <f>MIN(Installed_capacity_init!$I$2/1000,Representative_days!N16239)*1000</f>
        <v>6221.3845281518898</v>
      </c>
      <c r="K16238">
        <f>Representative_days!G16239-Installed_capacity_init!$G$3*Installed_capacity_init!$G$2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Representative_days!Q16240</f>
        <v>0.31475538450844498</v>
      </c>
      <c r="D16239">
        <f>Representative_days!K16240</f>
        <v>0.22428754272370299</v>
      </c>
      <c r="E16239">
        <f>Representative_days!H16240</f>
        <v>0.67090681641081495</v>
      </c>
      <c r="F16239">
        <v>1</v>
      </c>
      <c r="G16239">
        <v>1</v>
      </c>
      <c r="H16239">
        <v>1</v>
      </c>
      <c r="I16239">
        <f>Representative_days!D16240*1000</f>
        <v>844.80190757058801</v>
      </c>
      <c r="J16239">
        <f>MIN(Installed_capacity_init!$I$2/1000,Representative_days!N16240)*1000</f>
        <v>6197.35211966112</v>
      </c>
      <c r="K16239">
        <f>Representative_days!G16240-Installed_capacity_init!$G$3*Installed_capacity_init!$G$2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Representative_days!Q16241</f>
        <v>0.26716040951671399</v>
      </c>
      <c r="D16240">
        <f>Representative_days!K16241</f>
        <v>0.21221481865540801</v>
      </c>
      <c r="E16240">
        <f>Representative_days!H16241</f>
        <v>0.66137784443169201</v>
      </c>
      <c r="F16240">
        <v>1</v>
      </c>
      <c r="G16240">
        <v>1</v>
      </c>
      <c r="H16240">
        <v>1</v>
      </c>
      <c r="I16240">
        <f>Representative_days!D16241*1000</f>
        <v>844.47438356277007</v>
      </c>
      <c r="J16240">
        <f>MIN(Installed_capacity_init!$I$2/1000,Representative_days!N16241)*1000</f>
        <v>6169.24686170921</v>
      </c>
      <c r="K16240">
        <f>Representative_days!G16241-Installed_capacity_init!$G$3*Installed_capacity_init!$G$2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Representative_days!Q16242</f>
        <v>0.19916426474946999</v>
      </c>
      <c r="D16241">
        <f>Representative_days!K16242</f>
        <v>0.20418545925785</v>
      </c>
      <c r="E16241">
        <f>Representative_days!H16242</f>
        <v>0.65057575595054296</v>
      </c>
      <c r="F16241">
        <v>1</v>
      </c>
      <c r="G16241">
        <v>1</v>
      </c>
      <c r="H16241">
        <v>1</v>
      </c>
      <c r="I16241">
        <f>Representative_days!D16242*1000</f>
        <v>844.71501554011195</v>
      </c>
      <c r="J16241">
        <f>MIN(Installed_capacity_init!$I$2/1000,Representative_days!N16242)*1000</f>
        <v>6143.39797367766</v>
      </c>
      <c r="K16241">
        <f>Representative_days!G16242-Installed_capacity_init!$G$3*Installed_capacity_init!$G$2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Representative_days!Q16243</f>
        <v>8.6438505835625304E-2</v>
      </c>
      <c r="D16242">
        <f>Representative_days!K16243</f>
        <v>0.16983599035776001</v>
      </c>
      <c r="E16242">
        <f>Representative_days!H16243</f>
        <v>0.65385165500791997</v>
      </c>
      <c r="F16242">
        <v>1</v>
      </c>
      <c r="G16242">
        <v>1</v>
      </c>
      <c r="H16242">
        <v>1</v>
      </c>
      <c r="I16242">
        <f>Representative_days!D16243*1000</f>
        <v>823.18323344665396</v>
      </c>
      <c r="J16242">
        <f>MIN(Installed_capacity_init!$I$2/1000,Representative_days!N16243)*1000</f>
        <v>6035.4523169556905</v>
      </c>
      <c r="K16242">
        <f>Representative_days!G16243-Installed_capacity_init!$G$3*Installed_capacity_init!$G$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Representative_days!Q16244</f>
        <v>7.9801426542383397E-3</v>
      </c>
      <c r="D16243">
        <f>Representative_days!K16244</f>
        <v>0.14286932563003801</v>
      </c>
      <c r="E16243">
        <f>Representative_days!H16244</f>
        <v>0.65329668788058104</v>
      </c>
      <c r="F16243">
        <v>1</v>
      </c>
      <c r="G16243">
        <v>1</v>
      </c>
      <c r="H16243">
        <v>1</v>
      </c>
      <c r="I16243">
        <f>Representative_days!D16244*1000</f>
        <v>801.40518696874892</v>
      </c>
      <c r="J16243">
        <f>MIN(Installed_capacity_init!$I$2/1000,Representative_days!N16244)*1000</f>
        <v>5926.4357468302605</v>
      </c>
      <c r="K16243">
        <f>Representative_days!G16244-Installed_capacity_init!$G$3*Installed_capacity_init!$G$2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Representative_days!Q16245</f>
        <v>0</v>
      </c>
      <c r="D16244">
        <f>Representative_days!K16245</f>
        <v>0.123388242634991</v>
      </c>
      <c r="E16244">
        <f>Representative_days!H16245</f>
        <v>0.64972804103814297</v>
      </c>
      <c r="F16244">
        <v>1</v>
      </c>
      <c r="G16244">
        <v>1</v>
      </c>
      <c r="H16244">
        <v>1</v>
      </c>
      <c r="I16244">
        <f>Representative_days!D16245*1000</f>
        <v>779.212963223972</v>
      </c>
      <c r="J16244">
        <f>MIN(Installed_capacity_init!$I$2/1000,Representative_days!N16245)*1000</f>
        <v>5815.9718543496801</v>
      </c>
      <c r="K16244">
        <f>Representative_days!G16245-Installed_capacity_init!$G$3*Installed_capacity_init!$G$2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Representative_days!Q16246</f>
        <v>0</v>
      </c>
      <c r="D16245">
        <f>Representative_days!K16246</f>
        <v>0.119419933266512</v>
      </c>
      <c r="E16245">
        <f>Representative_days!H16246</f>
        <v>0.66092726029987403</v>
      </c>
      <c r="F16245">
        <v>1</v>
      </c>
      <c r="G16245">
        <v>1</v>
      </c>
      <c r="H16245">
        <v>1</v>
      </c>
      <c r="I16245">
        <f>Representative_days!D16246*1000</f>
        <v>758.54654124493504</v>
      </c>
      <c r="J16245">
        <f>MIN(Installed_capacity_init!$I$2/1000,Representative_days!N16246)*1000</f>
        <v>5711.2802096084806</v>
      </c>
      <c r="K16245">
        <f>Representative_days!G16246-Installed_capacity_init!$G$3*Installed_capacity_init!$G$2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Representative_days!Q16247</f>
        <v>0</v>
      </c>
      <c r="D16246">
        <f>Representative_days!K16247</f>
        <v>0.118262195655903</v>
      </c>
      <c r="E16246">
        <f>Representative_days!H16247</f>
        <v>0.67228805214174603</v>
      </c>
      <c r="F16246">
        <v>1</v>
      </c>
      <c r="G16246">
        <v>1</v>
      </c>
      <c r="H16246">
        <v>1</v>
      </c>
      <c r="I16246">
        <f>Representative_days!D16247*1000</f>
        <v>737.71812543905003</v>
      </c>
      <c r="J16246">
        <f>MIN(Installed_capacity_init!$I$2/1000,Representative_days!N16247)*1000</f>
        <v>5602.1227256441607</v>
      </c>
      <c r="K16246">
        <f>Representative_days!G16247-Installed_capacity_init!$G$3*Installed_capacity_init!$G$2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Representative_days!Q16248</f>
        <v>0</v>
      </c>
      <c r="D16247">
        <f>Representative_days!K16248</f>
        <v>0.119744183298407</v>
      </c>
      <c r="E16247">
        <f>Representative_days!H16248</f>
        <v>0.67911240677031204</v>
      </c>
      <c r="F16247">
        <v>1</v>
      </c>
      <c r="G16247">
        <v>1</v>
      </c>
      <c r="H16247">
        <v>1</v>
      </c>
      <c r="I16247">
        <f>Representative_days!D16248*1000</f>
        <v>716.55019283450906</v>
      </c>
      <c r="J16247">
        <f>MIN(Installed_capacity_init!$I$2/1000,Representative_days!N16248)*1000</f>
        <v>5492.2661536348205</v>
      </c>
      <c r="K16247">
        <f>Representative_days!G16248-Installed_capacity_init!$G$3*Installed_capacity_init!$G$2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Representative_days!Q16249</f>
        <v>0</v>
      </c>
      <c r="D16248">
        <f>Representative_days!K16249</f>
        <v>0.11924071990086201</v>
      </c>
      <c r="E16248">
        <f>Representative_days!H16249</f>
        <v>0.67463681610841797</v>
      </c>
      <c r="F16248">
        <v>1</v>
      </c>
      <c r="G16248">
        <v>1</v>
      </c>
      <c r="H16248">
        <v>1</v>
      </c>
      <c r="I16248">
        <f>Representative_days!D16249*1000</f>
        <v>712.30575111411395</v>
      </c>
      <c r="J16248">
        <f>MIN(Installed_capacity_init!$I$2/1000,Representative_days!N16249)*1000</f>
        <v>5452.7927790880003</v>
      </c>
      <c r="K16248">
        <f>Representative_days!G16249-Installed_capacity_init!$G$3*Installed_capacity_init!$G$2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Representative_days!Q16250</f>
        <v>0</v>
      </c>
      <c r="D16249">
        <f>Representative_days!K16250</f>
        <v>0.121755574971098</v>
      </c>
      <c r="E16249">
        <f>Representative_days!H16250</f>
        <v>0.667162799350278</v>
      </c>
      <c r="F16249">
        <v>1</v>
      </c>
      <c r="G16249">
        <v>1</v>
      </c>
      <c r="H16249">
        <v>1</v>
      </c>
      <c r="I16249">
        <f>Representative_days!D16250*1000</f>
        <v>708.76701449545203</v>
      </c>
      <c r="J16249">
        <f>MIN(Installed_capacity_init!$I$2/1000,Representative_days!N16250)*1000</f>
        <v>5408.9596222672999</v>
      </c>
      <c r="K16249">
        <f>Representative_days!G16250-Installed_capacity_init!$G$3*Installed_capacity_init!$G$2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Representative_days!Q16251</f>
        <v>0</v>
      </c>
      <c r="D16250">
        <f>Representative_days!K16251</f>
        <v>4.92018266196236E-2</v>
      </c>
      <c r="E16250">
        <f>Representative_days!H16251</f>
        <v>0.39077634565093899</v>
      </c>
      <c r="F16250">
        <v>1</v>
      </c>
      <c r="G16250">
        <v>1</v>
      </c>
      <c r="H16250">
        <v>1</v>
      </c>
      <c r="I16250">
        <f>Representative_days!D16251*1000</f>
        <v>1240.3954227500699</v>
      </c>
      <c r="J16250">
        <f>MIN(Installed_capacity_init!$I$2/1000,Representative_days!N16251)*1000</f>
        <v>4319.3082993149201</v>
      </c>
      <c r="K16250">
        <f>Representative_days!G16251-Installed_capacity_init!$G$3*Installed_capacity_init!$G$2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Representative_days!Q16252</f>
        <v>0</v>
      </c>
      <c r="D16251">
        <f>Representative_days!K16252</f>
        <v>4.8902353061142101E-2</v>
      </c>
      <c r="E16251">
        <f>Representative_days!H16252</f>
        <v>0.39003738700831098</v>
      </c>
      <c r="F16251">
        <v>1</v>
      </c>
      <c r="G16251">
        <v>1</v>
      </c>
      <c r="H16251">
        <v>1</v>
      </c>
      <c r="I16251">
        <f>Representative_days!D16252*1000</f>
        <v>1233.5173860131501</v>
      </c>
      <c r="J16251">
        <f>MIN(Installed_capacity_init!$I$2/1000,Representative_days!N16252)*1000</f>
        <v>4308.3476957140201</v>
      </c>
      <c r="K16251">
        <f>Representative_days!G16252-Installed_capacity_init!$G$3*Installed_capacity_init!$G$2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Representative_days!Q16253</f>
        <v>0</v>
      </c>
      <c r="D16252">
        <f>Representative_days!K16253</f>
        <v>4.9434864320840502E-2</v>
      </c>
      <c r="E16252">
        <f>Representative_days!H16253</f>
        <v>0.39307549335513697</v>
      </c>
      <c r="F16252">
        <v>1</v>
      </c>
      <c r="G16252">
        <v>1</v>
      </c>
      <c r="H16252">
        <v>1</v>
      </c>
      <c r="I16252">
        <f>Representative_days!D16253*1000</f>
        <v>1209.93683227936</v>
      </c>
      <c r="J16252">
        <f>MIN(Installed_capacity_init!$I$2/1000,Representative_days!N16253)*1000</f>
        <v>4272.7109922607196</v>
      </c>
      <c r="K16252">
        <f>Representative_days!G16253-Installed_capacity_init!$G$3*Installed_capacity_init!$G$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Representative_days!Q16254</f>
        <v>0</v>
      </c>
      <c r="D16253">
        <f>Representative_days!K16254</f>
        <v>5.0910980658524299E-2</v>
      </c>
      <c r="E16253">
        <f>Representative_days!H16254</f>
        <v>0.399242991961472</v>
      </c>
      <c r="F16253">
        <v>1</v>
      </c>
      <c r="G16253">
        <v>1</v>
      </c>
      <c r="H16253">
        <v>1</v>
      </c>
      <c r="I16253">
        <f>Representative_days!D16254*1000</f>
        <v>1186.3305685309101</v>
      </c>
      <c r="J16253">
        <f>MIN(Installed_capacity_init!$I$2/1000,Representative_days!N16254)*1000</f>
        <v>4228.1177591350597</v>
      </c>
      <c r="K16253">
        <f>Representative_days!G16254-Installed_capacity_init!$G$3*Installed_capacity_init!$G$2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Representative_days!Q16255</f>
        <v>8.2245691642185097E-10</v>
      </c>
      <c r="D16254">
        <f>Representative_days!K16255</f>
        <v>4.84634880818249E-2</v>
      </c>
      <c r="E16254">
        <f>Representative_days!H16255</f>
        <v>0.39777643457865702</v>
      </c>
      <c r="F16254">
        <v>1</v>
      </c>
      <c r="G16254">
        <v>1</v>
      </c>
      <c r="H16254">
        <v>1</v>
      </c>
      <c r="I16254">
        <f>Representative_days!D16255*1000</f>
        <v>1241.00693142092</v>
      </c>
      <c r="J16254">
        <f>MIN(Installed_capacity_init!$I$2/1000,Representative_days!N16255)*1000</f>
        <v>4327.0103912887507</v>
      </c>
      <c r="K16254">
        <f>Representative_days!G16255-Installed_capacity_init!$G$3*Installed_capacity_init!$G$2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Representative_days!Q16256</f>
        <v>6.6369993831682196E-3</v>
      </c>
      <c r="D16255">
        <f>Representative_days!K16256</f>
        <v>4.6932918458524299E-2</v>
      </c>
      <c r="E16255">
        <f>Representative_days!H16256</f>
        <v>0.39762156522591502</v>
      </c>
      <c r="F16255">
        <v>1</v>
      </c>
      <c r="G16255">
        <v>1</v>
      </c>
      <c r="H16255">
        <v>1</v>
      </c>
      <c r="I16255">
        <f>Representative_days!D16256*1000</f>
        <v>1283.7084173036399</v>
      </c>
      <c r="J16255">
        <f>MIN(Installed_capacity_init!$I$2/1000,Representative_days!N16256)*1000</f>
        <v>4385.41068681668</v>
      </c>
      <c r="K16255">
        <f>Representative_days!G16256-Installed_capacity_init!$G$3*Installed_capacity_init!$G$2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Representative_days!Q16257</f>
        <v>0.14958374277663</v>
      </c>
      <c r="D16256">
        <f>Representative_days!K16257</f>
        <v>4.6309347938947698E-2</v>
      </c>
      <c r="E16256">
        <f>Representative_days!H16257</f>
        <v>0.399979329010478</v>
      </c>
      <c r="F16256">
        <v>1</v>
      </c>
      <c r="G16256">
        <v>1</v>
      </c>
      <c r="H16256">
        <v>1</v>
      </c>
      <c r="I16256">
        <f>Representative_days!D16257*1000</f>
        <v>1325.8700849086599</v>
      </c>
      <c r="J16256">
        <f>MIN(Installed_capacity_init!$I$2/1000,Representative_days!N16257)*1000</f>
        <v>4445.7923146968005</v>
      </c>
      <c r="K16256">
        <f>Representative_days!G16257-Installed_capacity_init!$G$3*Installed_capacity_init!$G$2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Representative_days!Q16258</f>
        <v>0.29607760311279402</v>
      </c>
      <c r="D16257">
        <f>Representative_days!K16258</f>
        <v>5.6768596588290199E-2</v>
      </c>
      <c r="E16257">
        <f>Representative_days!H16258</f>
        <v>0.39602052727174097</v>
      </c>
      <c r="F16257">
        <v>1</v>
      </c>
      <c r="G16257">
        <v>1</v>
      </c>
      <c r="H16257">
        <v>1</v>
      </c>
      <c r="I16257">
        <f>Representative_days!D16258*1000</f>
        <v>1377.5507327798998</v>
      </c>
      <c r="J16257">
        <f>MIN(Installed_capacity_init!$I$2/1000,Representative_days!N16258)*1000</f>
        <v>4512.4972348008705</v>
      </c>
      <c r="K16257">
        <f>Representative_days!G16258-Installed_capacity_init!$G$3*Installed_capacity_init!$G$2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Representative_days!Q16259</f>
        <v>0.40191478469094</v>
      </c>
      <c r="D16258">
        <f>Representative_days!K16259</f>
        <v>7.1809790747441093E-2</v>
      </c>
      <c r="E16258">
        <f>Representative_days!H16259</f>
        <v>0.39352299675295399</v>
      </c>
      <c r="F16258">
        <v>1</v>
      </c>
      <c r="G16258">
        <v>1</v>
      </c>
      <c r="H16258">
        <v>1</v>
      </c>
      <c r="I16258">
        <f>Representative_days!D16259*1000</f>
        <v>1431.9105786359</v>
      </c>
      <c r="J16258">
        <f>MIN(Installed_capacity_init!$I$2/1000,Representative_days!N16259)*1000</f>
        <v>4589.3418603257905</v>
      </c>
      <c r="K16258">
        <f>Representative_days!G16259-Installed_capacity_init!$G$3*Installed_capacity_init!$G$2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Representative_days!Q16260</f>
        <v>0.47147983487708101</v>
      </c>
      <c r="D16259">
        <f>Representative_days!K16260</f>
        <v>9.1679118791624395E-2</v>
      </c>
      <c r="E16259">
        <f>Representative_days!H16260</f>
        <v>0.39447546526501398</v>
      </c>
      <c r="F16259">
        <v>1</v>
      </c>
      <c r="G16259">
        <v>1</v>
      </c>
      <c r="H16259">
        <v>1</v>
      </c>
      <c r="I16259">
        <f>Representative_days!D16260*1000</f>
        <v>1486.2573847896601</v>
      </c>
      <c r="J16259">
        <f>MIN(Installed_capacity_init!$I$2/1000,Representative_days!N16260)*1000</f>
        <v>4667.4765005096506</v>
      </c>
      <c r="K16259">
        <f>Representative_days!G16260-Installed_capacity_init!$G$3*Installed_capacity_init!$G$2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Representative_days!Q16261</f>
        <v>0.53767380348512805</v>
      </c>
      <c r="D16260">
        <f>Representative_days!K16261</f>
        <v>0.10272380282301601</v>
      </c>
      <c r="E16260">
        <f>Representative_days!H16261</f>
        <v>0.39590873294065698</v>
      </c>
      <c r="F16260">
        <v>1</v>
      </c>
      <c r="G16260">
        <v>1</v>
      </c>
      <c r="H16260">
        <v>1</v>
      </c>
      <c r="I16260">
        <f>Representative_days!D16261*1000</f>
        <v>1507.89254662249</v>
      </c>
      <c r="J16260">
        <f>MIN(Installed_capacity_init!$I$2/1000,Representative_days!N16261)*1000</f>
        <v>4713.4488597466907</v>
      </c>
      <c r="K16260">
        <f>Representative_days!G16261-Installed_capacity_init!$G$3*Installed_capacity_init!$G$2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Representative_days!Q16262</f>
        <v>0.54966894750305695</v>
      </c>
      <c r="D16261">
        <f>Representative_days!K16262</f>
        <v>0.11854918854779201</v>
      </c>
      <c r="E16261">
        <f>Representative_days!H16262</f>
        <v>0.40060129779571002</v>
      </c>
      <c r="F16261">
        <v>1</v>
      </c>
      <c r="G16261">
        <v>1</v>
      </c>
      <c r="H16261">
        <v>1</v>
      </c>
      <c r="I16261">
        <f>Representative_days!D16262*1000</f>
        <v>1534.97351412076</v>
      </c>
      <c r="J16261">
        <f>MIN(Installed_capacity_init!$I$2/1000,Representative_days!N16262)*1000</f>
        <v>4775.5381168590002</v>
      </c>
      <c r="K16261">
        <f>Representative_days!G16262-Installed_capacity_init!$G$3*Installed_capacity_init!$G$2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Representative_days!Q16263</f>
        <v>0.50984525662339997</v>
      </c>
      <c r="D16262">
        <f>Representative_days!K16263</f>
        <v>0.139325507118369</v>
      </c>
      <c r="E16262">
        <f>Representative_days!H16263</f>
        <v>0.40895797135175899</v>
      </c>
      <c r="F16262">
        <v>1</v>
      </c>
      <c r="G16262">
        <v>1</v>
      </c>
      <c r="H16262">
        <v>1</v>
      </c>
      <c r="I16262">
        <f>Representative_days!D16263*1000</f>
        <v>1561.8425404526099</v>
      </c>
      <c r="J16262">
        <f>MIN(Installed_capacity_init!$I$2/1000,Representative_days!N16263)*1000</f>
        <v>4836.2733817066801</v>
      </c>
      <c r="K16262">
        <f>Representative_days!G16263-Installed_capacity_init!$G$3*Installed_capacity_init!$G$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Representative_days!Q16264</f>
        <v>0.47238297944831498</v>
      </c>
      <c r="D16263">
        <f>Representative_days!K16264</f>
        <v>0.14023807872279401</v>
      </c>
      <c r="E16263">
        <f>Representative_days!H16264</f>
        <v>0.40980225867570302</v>
      </c>
      <c r="F16263">
        <v>1</v>
      </c>
      <c r="G16263">
        <v>1</v>
      </c>
      <c r="H16263">
        <v>1</v>
      </c>
      <c r="I16263">
        <f>Representative_days!D16264*1000</f>
        <v>1570.2798718134402</v>
      </c>
      <c r="J16263">
        <f>MIN(Installed_capacity_init!$I$2/1000,Representative_days!N16264)*1000</f>
        <v>4850.8037654058498</v>
      </c>
      <c r="K16263">
        <f>Representative_days!G16264-Installed_capacity_init!$G$3*Installed_capacity_init!$G$2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Representative_days!Q16265</f>
        <v>0.39950624336662899</v>
      </c>
      <c r="D16264">
        <f>Representative_days!K16265</f>
        <v>0.144770337950966</v>
      </c>
      <c r="E16264">
        <f>Representative_days!H16265</f>
        <v>0.41488329765215898</v>
      </c>
      <c r="F16264">
        <v>1</v>
      </c>
      <c r="G16264">
        <v>1</v>
      </c>
      <c r="H16264">
        <v>1</v>
      </c>
      <c r="I16264">
        <f>Representative_days!D16265*1000</f>
        <v>1584.61196045324</v>
      </c>
      <c r="J16264">
        <f>MIN(Installed_capacity_init!$I$2/1000,Representative_days!N16265)*1000</f>
        <v>4874.78231420065</v>
      </c>
      <c r="K16264">
        <f>Representative_days!G16265-Installed_capacity_init!$G$3*Installed_capacity_init!$G$2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Representative_days!Q16266</f>
        <v>0.28746112895591502</v>
      </c>
      <c r="D16265">
        <f>Representative_days!K16266</f>
        <v>0.153189200643295</v>
      </c>
      <c r="E16265">
        <f>Representative_days!H16266</f>
        <v>0.42443026761104902</v>
      </c>
      <c r="F16265">
        <v>1</v>
      </c>
      <c r="G16265">
        <v>1</v>
      </c>
      <c r="H16265">
        <v>1</v>
      </c>
      <c r="I16265">
        <f>Representative_days!D16266*1000</f>
        <v>1598.94108149367</v>
      </c>
      <c r="J16265">
        <f>MIN(Installed_capacity_init!$I$2/1000,Representative_days!N16266)*1000</f>
        <v>4915.3904880372293</v>
      </c>
      <c r="K16265">
        <f>Representative_days!G16266-Installed_capacity_init!$G$3*Installed_capacity_init!$G$2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Representative_days!Q16267</f>
        <v>0.16678344594452199</v>
      </c>
      <c r="D16266">
        <f>Representative_days!K16267</f>
        <v>0.120081285586373</v>
      </c>
      <c r="E16266">
        <f>Representative_days!H16267</f>
        <v>0.41853461726899399</v>
      </c>
      <c r="F16266">
        <v>1</v>
      </c>
      <c r="G16266">
        <v>1</v>
      </c>
      <c r="H16266">
        <v>1</v>
      </c>
      <c r="I16266">
        <f>Representative_days!D16267*1000</f>
        <v>1531.0536762766601</v>
      </c>
      <c r="J16266">
        <f>MIN(Installed_capacity_init!$I$2/1000,Representative_days!N16267)*1000</f>
        <v>4808.1832017062798</v>
      </c>
      <c r="K16266">
        <f>Representative_days!G16267-Installed_capacity_init!$G$3*Installed_capacity_init!$G$2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Representative_days!Q16268</f>
        <v>3.8768934281050299E-2</v>
      </c>
      <c r="D16267">
        <f>Representative_days!K16268</f>
        <v>9.4161453420623001E-2</v>
      </c>
      <c r="E16267">
        <f>Representative_days!H16268</f>
        <v>0.41647129428274698</v>
      </c>
      <c r="F16267">
        <v>1</v>
      </c>
      <c r="G16267">
        <v>1</v>
      </c>
      <c r="H16267">
        <v>1</v>
      </c>
      <c r="I16267">
        <f>Representative_days!D16268*1000</f>
        <v>1472.6758017473401</v>
      </c>
      <c r="J16267">
        <f>MIN(Installed_capacity_init!$I$2/1000,Representative_days!N16268)*1000</f>
        <v>4733.0435250652199</v>
      </c>
      <c r="K16267">
        <f>Representative_days!G16268-Installed_capacity_init!$G$3*Installed_capacity_init!$G$2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Representative_days!Q16269</f>
        <v>3.0517475486825798E-4</v>
      </c>
      <c r="D16268">
        <f>Representative_days!K16269</f>
        <v>7.4765012480281903E-2</v>
      </c>
      <c r="E16268">
        <f>Representative_days!H16269</f>
        <v>0.41896706259914701</v>
      </c>
      <c r="F16268">
        <v>1</v>
      </c>
      <c r="G16268">
        <v>1</v>
      </c>
      <c r="H16268">
        <v>1</v>
      </c>
      <c r="I16268">
        <f>Representative_days!D16269*1000</f>
        <v>1414.81660070062</v>
      </c>
      <c r="J16268">
        <f>MIN(Installed_capacity_init!$I$2/1000,Representative_days!N16269)*1000</f>
        <v>4656.0746769801699</v>
      </c>
      <c r="K16268">
        <f>Representative_days!G16269-Installed_capacity_init!$G$3*Installed_capacity_init!$G$2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Representative_days!Q16270</f>
        <v>0</v>
      </c>
      <c r="D16269">
        <f>Representative_days!K16270</f>
        <v>6.1342802256336301E-2</v>
      </c>
      <c r="E16269">
        <f>Representative_days!H16270</f>
        <v>0.41056221660394498</v>
      </c>
      <c r="F16269">
        <v>1</v>
      </c>
      <c r="G16269">
        <v>1</v>
      </c>
      <c r="H16269">
        <v>1</v>
      </c>
      <c r="I16269">
        <f>Representative_days!D16270*1000</f>
        <v>1357.7697738935901</v>
      </c>
      <c r="J16269">
        <f>MIN(Installed_capacity_init!$I$2/1000,Representative_days!N16270)*1000</f>
        <v>4581.6205123612108</v>
      </c>
      <c r="K16269">
        <f>Representative_days!G16270-Installed_capacity_init!$G$3*Installed_capacity_init!$G$2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Representative_days!Q16271</f>
        <v>0</v>
      </c>
      <c r="D16270">
        <f>Representative_days!K16271</f>
        <v>5.1375487507012103E-2</v>
      </c>
      <c r="E16270">
        <f>Representative_days!H16271</f>
        <v>0.40750452112924201</v>
      </c>
      <c r="F16270">
        <v>1</v>
      </c>
      <c r="G16270">
        <v>1</v>
      </c>
      <c r="H16270">
        <v>1</v>
      </c>
      <c r="I16270">
        <f>Representative_days!D16271*1000</f>
        <v>1306.1828301585301</v>
      </c>
      <c r="J16270">
        <f>MIN(Installed_capacity_init!$I$2/1000,Representative_days!N16271)*1000</f>
        <v>4510.0033494188001</v>
      </c>
      <c r="K16270">
        <f>Representative_days!G16271-Installed_capacity_init!$G$3*Installed_capacity_init!$G$2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Representative_days!Q16272</f>
        <v>0</v>
      </c>
      <c r="D16271">
        <f>Representative_days!K16272</f>
        <v>4.4801648772029697E-2</v>
      </c>
      <c r="E16271">
        <f>Representative_days!H16272</f>
        <v>0.40745461686144802</v>
      </c>
      <c r="F16271">
        <v>1</v>
      </c>
      <c r="G16271">
        <v>1</v>
      </c>
      <c r="H16271">
        <v>1</v>
      </c>
      <c r="I16271">
        <f>Representative_days!D16272*1000</f>
        <v>1254.7512850030801</v>
      </c>
      <c r="J16271">
        <f>MIN(Installed_capacity_init!$I$2/1000,Representative_days!N16272)*1000</f>
        <v>4429.29071403324</v>
      </c>
      <c r="K16271">
        <f>Representative_days!G16272-Installed_capacity_init!$G$3*Installed_capacity_init!$G$2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Representative_days!Q16273</f>
        <v>0</v>
      </c>
      <c r="D16272">
        <f>Representative_days!K16273</f>
        <v>4.3562423470894597E-2</v>
      </c>
      <c r="E16272">
        <f>Representative_days!H16273</f>
        <v>0.39958009826094398</v>
      </c>
      <c r="F16272">
        <v>1</v>
      </c>
      <c r="G16272">
        <v>1</v>
      </c>
      <c r="H16272">
        <v>1</v>
      </c>
      <c r="I16272">
        <f>Representative_days!D16273*1000</f>
        <v>1240.18999752685</v>
      </c>
      <c r="J16272">
        <f>MIN(Installed_capacity_init!$I$2/1000,Representative_days!N16273)*1000</f>
        <v>4386.8469213557</v>
      </c>
      <c r="K16272">
        <f>Representative_days!G16273-Installed_capacity_init!$G$3*Installed_capacity_init!$G$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Representative_days!Q16274</f>
        <v>0</v>
      </c>
      <c r="D16273">
        <f>Representative_days!K16274</f>
        <v>4.3563703363109198E-2</v>
      </c>
      <c r="E16273">
        <f>Representative_days!H16274</f>
        <v>0.39535752323158202</v>
      </c>
      <c r="F16273">
        <v>1</v>
      </c>
      <c r="G16273">
        <v>1</v>
      </c>
      <c r="H16273">
        <v>1</v>
      </c>
      <c r="I16273">
        <f>Representative_days!D16274*1000</f>
        <v>1221.69862099438</v>
      </c>
      <c r="J16273">
        <f>MIN(Installed_capacity_init!$I$2/1000,Representative_days!N16274)*1000</f>
        <v>4334.5909713138299</v>
      </c>
      <c r="K16273">
        <f>Representative_days!G16274-Installed_capacity_init!$G$3*Installed_capacity_init!$G$2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Representative_days!Q16275</f>
        <v>0</v>
      </c>
      <c r="D16274">
        <f>Representative_days!K16275</f>
        <v>0.14295182403151699</v>
      </c>
      <c r="E16274">
        <f>Representative_days!H16275</f>
        <v>0.28556400064877902</v>
      </c>
      <c r="F16274">
        <v>1</v>
      </c>
      <c r="G16274">
        <v>1</v>
      </c>
      <c r="H16274">
        <v>1</v>
      </c>
      <c r="I16274">
        <f>Representative_days!D16275*1000</f>
        <v>657.10568800535293</v>
      </c>
      <c r="J16274">
        <f>MIN(Installed_capacity_init!$I$2/1000,Representative_days!N16275)*1000</f>
        <v>3130.3315932339601</v>
      </c>
      <c r="K16274">
        <f>Representative_days!G16275-Installed_capacity_init!$G$3*Installed_capacity_init!$G$2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Representative_days!Q16276</f>
        <v>0</v>
      </c>
      <c r="D16275">
        <f>Representative_days!K16276</f>
        <v>0.137946244312012</v>
      </c>
      <c r="E16275">
        <f>Representative_days!H16276</f>
        <v>0.28000632135784398</v>
      </c>
      <c r="F16275">
        <v>1</v>
      </c>
      <c r="G16275">
        <v>1</v>
      </c>
      <c r="H16275">
        <v>1</v>
      </c>
      <c r="I16275">
        <f>Representative_days!D16276*1000</f>
        <v>651.69752917778999</v>
      </c>
      <c r="J16275">
        <f>MIN(Installed_capacity_init!$I$2/1000,Representative_days!N16276)*1000</f>
        <v>3126.12004284667</v>
      </c>
      <c r="K16275">
        <f>Representative_days!G16276-Installed_capacity_init!$G$3*Installed_capacity_init!$G$2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Representative_days!Q16277</f>
        <v>0</v>
      </c>
      <c r="D16276">
        <f>Representative_days!K16277</f>
        <v>0.13517836132511399</v>
      </c>
      <c r="E16276">
        <f>Representative_days!H16277</f>
        <v>0.28006576344082501</v>
      </c>
      <c r="F16276">
        <v>1</v>
      </c>
      <c r="G16276">
        <v>1</v>
      </c>
      <c r="H16276">
        <v>1</v>
      </c>
      <c r="I16276">
        <f>Representative_days!D16277*1000</f>
        <v>639.53555743141101</v>
      </c>
      <c r="J16276">
        <f>MIN(Installed_capacity_init!$I$2/1000,Representative_days!N16277)*1000</f>
        <v>3107.0203358110402</v>
      </c>
      <c r="K16276">
        <f>Representative_days!G16277-Installed_capacity_init!$G$3*Installed_capacity_init!$G$2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Representative_days!Q16278</f>
        <v>0</v>
      </c>
      <c r="D16277">
        <f>Representative_days!K16278</f>
        <v>0.134468094607887</v>
      </c>
      <c r="E16277">
        <f>Representative_days!H16278</f>
        <v>0.28484909322725499</v>
      </c>
      <c r="F16277">
        <v>1</v>
      </c>
      <c r="G16277">
        <v>1</v>
      </c>
      <c r="H16277">
        <v>1</v>
      </c>
      <c r="I16277">
        <f>Representative_days!D16278*1000</f>
        <v>627.26129282096701</v>
      </c>
      <c r="J16277">
        <f>MIN(Installed_capacity_init!$I$2/1000,Representative_days!N16278)*1000</f>
        <v>3072.5075089611501</v>
      </c>
      <c r="K16277">
        <f>Representative_days!G16278-Installed_capacity_init!$G$3*Installed_capacity_init!$G$2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Representative_days!Q16279</f>
        <v>0</v>
      </c>
      <c r="D16278">
        <f>Representative_days!K16279</f>
        <v>0.13519884086362799</v>
      </c>
      <c r="E16278">
        <f>Representative_days!H16279</f>
        <v>0.280413266597629</v>
      </c>
      <c r="F16278">
        <v>1</v>
      </c>
      <c r="G16278">
        <v>1</v>
      </c>
      <c r="H16278">
        <v>1</v>
      </c>
      <c r="I16278">
        <f>Representative_days!D16279*1000</f>
        <v>670.34349183276493</v>
      </c>
      <c r="J16278">
        <f>MIN(Installed_capacity_init!$I$2/1000,Representative_days!N16279)*1000</f>
        <v>3151.3208465647199</v>
      </c>
      <c r="K16278">
        <f>Representative_days!G16279-Installed_capacity_init!$G$3*Installed_capacity_init!$G$2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Representative_days!Q16280</f>
        <v>3.6301711887726899E-3</v>
      </c>
      <c r="D16279">
        <f>Representative_days!K16280</f>
        <v>0.13865265602141499</v>
      </c>
      <c r="E16279">
        <f>Representative_days!H16280</f>
        <v>0.27991475459475101</v>
      </c>
      <c r="F16279">
        <v>1</v>
      </c>
      <c r="G16279">
        <v>1</v>
      </c>
      <c r="H16279">
        <v>1</v>
      </c>
      <c r="I16279">
        <f>Representative_days!D16280*1000</f>
        <v>704.53552243455101</v>
      </c>
      <c r="J16279">
        <f>MIN(Installed_capacity_init!$I$2/1000,Representative_days!N16280)*1000</f>
        <v>3201.3344877509603</v>
      </c>
      <c r="K16279">
        <f>Representative_days!G16280-Installed_capacity_init!$G$3*Installed_capacity_init!$G$2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Representative_days!Q16281</f>
        <v>0.15271368937778099</v>
      </c>
      <c r="D16280">
        <f>Representative_days!K16281</f>
        <v>0.144920901864797</v>
      </c>
      <c r="E16280">
        <f>Representative_days!H16281</f>
        <v>0.28275650724790802</v>
      </c>
      <c r="F16280">
        <v>1</v>
      </c>
      <c r="G16280">
        <v>1</v>
      </c>
      <c r="H16280">
        <v>1</v>
      </c>
      <c r="I16280">
        <f>Representative_days!D16281*1000</f>
        <v>737.86759002123404</v>
      </c>
      <c r="J16280">
        <f>MIN(Installed_capacity_init!$I$2/1000,Representative_days!N16281)*1000</f>
        <v>3253.1308437075199</v>
      </c>
      <c r="K16280">
        <f>Representative_days!G16281-Installed_capacity_init!$G$3*Installed_capacity_init!$G$2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Representative_days!Q16282</f>
        <v>0.29241734395184799</v>
      </c>
      <c r="D16281">
        <f>Representative_days!K16282</f>
        <v>0.17524183051780901</v>
      </c>
      <c r="E16281">
        <f>Representative_days!H16282</f>
        <v>0.27111791010222203</v>
      </c>
      <c r="F16281">
        <v>1</v>
      </c>
      <c r="G16281">
        <v>1</v>
      </c>
      <c r="H16281">
        <v>1</v>
      </c>
      <c r="I16281">
        <f>Representative_days!D16282*1000</f>
        <v>771.38972685026101</v>
      </c>
      <c r="J16281">
        <f>MIN(Installed_capacity_init!$I$2/1000,Representative_days!N16282)*1000</f>
        <v>3311.2779334765301</v>
      </c>
      <c r="K16281">
        <f>Representative_days!G16282-Installed_capacity_init!$G$3*Installed_capacity_init!$G$2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Representative_days!Q16283</f>
        <v>0.38897197975708298</v>
      </c>
      <c r="D16282">
        <f>Representative_days!K16283</f>
        <v>0.21581262428609399</v>
      </c>
      <c r="E16282">
        <f>Representative_days!H16283</f>
        <v>0.26222835687392898</v>
      </c>
      <c r="F16282">
        <v>1</v>
      </c>
      <c r="G16282">
        <v>1</v>
      </c>
      <c r="H16282">
        <v>1</v>
      </c>
      <c r="I16282">
        <f>Representative_days!D16283*1000</f>
        <v>808.031239858562</v>
      </c>
      <c r="J16282">
        <f>MIN(Installed_capacity_init!$I$2/1000,Representative_days!N16283)*1000</f>
        <v>3381.2153944991896</v>
      </c>
      <c r="K16282">
        <f>Representative_days!G16283-Installed_capacity_init!$G$3*Installed_capacity_init!$G$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Representative_days!Q16284</f>
        <v>0.46207512902512599</v>
      </c>
      <c r="D16283">
        <f>Representative_days!K16284</f>
        <v>0.266918793443507</v>
      </c>
      <c r="E16283">
        <f>Representative_days!H16284</f>
        <v>0.25716098567381401</v>
      </c>
      <c r="F16283">
        <v>1</v>
      </c>
      <c r="G16283">
        <v>1</v>
      </c>
      <c r="H16283">
        <v>1</v>
      </c>
      <c r="I16283">
        <f>Representative_days!D16284*1000</f>
        <v>844.67228176900596</v>
      </c>
      <c r="J16283">
        <f>MIN(Installed_capacity_init!$I$2/1000,Representative_days!N16284)*1000</f>
        <v>3455.2034423916602</v>
      </c>
      <c r="K16283">
        <f>Representative_days!G16284-Installed_capacity_init!$G$3*Installed_capacity_init!$G$2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Representative_days!Q16285</f>
        <v>0.53824172911288903</v>
      </c>
      <c r="D16284">
        <f>Representative_days!K16285</f>
        <v>0.287805857084179</v>
      </c>
      <c r="E16284">
        <f>Representative_days!H16285</f>
        <v>0.243661523178656</v>
      </c>
      <c r="F16284">
        <v>1</v>
      </c>
      <c r="G16284">
        <v>1</v>
      </c>
      <c r="H16284">
        <v>1</v>
      </c>
      <c r="I16284">
        <f>Representative_days!D16285*1000</f>
        <v>872.25181419468004</v>
      </c>
      <c r="J16284">
        <f>MIN(Installed_capacity_init!$I$2/1000,Representative_days!N16285)*1000</f>
        <v>3520.0946212070698</v>
      </c>
      <c r="K16284">
        <f>Representative_days!G16285-Installed_capacity_init!$G$3*Installed_capacity_init!$G$2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Representative_days!Q16286</f>
        <v>0.55117186681855801</v>
      </c>
      <c r="D16285">
        <f>Representative_days!K16286</f>
        <v>0.316081551573206</v>
      </c>
      <c r="E16285">
        <f>Representative_days!H16286</f>
        <v>0.23824899457915599</v>
      </c>
      <c r="F16285">
        <v>1</v>
      </c>
      <c r="G16285">
        <v>1</v>
      </c>
      <c r="H16285">
        <v>1</v>
      </c>
      <c r="I16285">
        <f>Representative_days!D16286*1000</f>
        <v>903.69489957773692</v>
      </c>
      <c r="J16285">
        <f>MIN(Installed_capacity_init!$I$2/1000,Representative_days!N16286)*1000</f>
        <v>3599.4243528310799</v>
      </c>
      <c r="K16285">
        <f>Representative_days!G16286-Installed_capacity_init!$G$3*Installed_capacity_init!$G$2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Representative_days!Q16287</f>
        <v>0.504512620467087</v>
      </c>
      <c r="D16286">
        <f>Representative_days!K16287</f>
        <v>0.35267853168735303</v>
      </c>
      <c r="E16286">
        <f>Representative_days!H16287</f>
        <v>0.24010864691174</v>
      </c>
      <c r="F16286">
        <v>1</v>
      </c>
      <c r="G16286">
        <v>1</v>
      </c>
      <c r="H16286">
        <v>1</v>
      </c>
      <c r="I16286">
        <f>Representative_days!D16287*1000</f>
        <v>935.001375131651</v>
      </c>
      <c r="J16286">
        <f>MIN(Installed_capacity_init!$I$2/1000,Representative_days!N16287)*1000</f>
        <v>3679.8746677177696</v>
      </c>
      <c r="K16286">
        <f>Representative_days!G16287-Installed_capacity_init!$G$3*Installed_capacity_init!$G$2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Representative_days!Q16288</f>
        <v>0.46738025618205697</v>
      </c>
      <c r="D16287">
        <f>Representative_days!K16288</f>
        <v>0.34715102908898798</v>
      </c>
      <c r="E16287">
        <f>Representative_days!H16288</f>
        <v>0.24571910311199399</v>
      </c>
      <c r="F16287">
        <v>1</v>
      </c>
      <c r="G16287">
        <v>1</v>
      </c>
      <c r="H16287">
        <v>1</v>
      </c>
      <c r="I16287">
        <f>Representative_days!D16288*1000</f>
        <v>958.909033554507</v>
      </c>
      <c r="J16287">
        <f>MIN(Installed_capacity_init!$I$2/1000,Representative_days!N16288)*1000</f>
        <v>3735.1435145569003</v>
      </c>
      <c r="K16287">
        <f>Representative_days!G16288-Installed_capacity_init!$G$3*Installed_capacity_init!$G$2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Representative_days!Q16289</f>
        <v>0.39492055204728999</v>
      </c>
      <c r="D16288">
        <f>Representative_days!K16289</f>
        <v>0.346177530654591</v>
      </c>
      <c r="E16288">
        <f>Representative_days!H16289</f>
        <v>0.25646291327934401</v>
      </c>
      <c r="F16288">
        <v>1</v>
      </c>
      <c r="G16288">
        <v>1</v>
      </c>
      <c r="H16288">
        <v>1</v>
      </c>
      <c r="I16288">
        <f>Representative_days!D16289*1000</f>
        <v>987.92703921006796</v>
      </c>
      <c r="J16288">
        <f>MIN(Installed_capacity_init!$I$2/1000,Representative_days!N16289)*1000</f>
        <v>3784.7758446062298</v>
      </c>
      <c r="K16288">
        <f>Representative_days!G16289-Installed_capacity_init!$G$3*Installed_capacity_init!$G$2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Representative_days!Q16290</f>
        <v>0.278310802899708</v>
      </c>
      <c r="D16289">
        <f>Representative_days!K16290</f>
        <v>0.35005505839982898</v>
      </c>
      <c r="E16289">
        <f>Representative_days!H16290</f>
        <v>0.26926050997949402</v>
      </c>
      <c r="F16289">
        <v>1</v>
      </c>
      <c r="G16289">
        <v>1</v>
      </c>
      <c r="H16289">
        <v>1</v>
      </c>
      <c r="I16289">
        <f>Representative_days!D16290*1000</f>
        <v>1017.0015768277201</v>
      </c>
      <c r="J16289">
        <f>MIN(Installed_capacity_init!$I$2/1000,Representative_days!N16290)*1000</f>
        <v>3847.8163681020901</v>
      </c>
      <c r="K16289">
        <f>Representative_days!G16290-Installed_capacity_init!$G$3*Installed_capacity_init!$G$2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Representative_days!Q16291</f>
        <v>0.14422275617678701</v>
      </c>
      <c r="D16290">
        <f>Representative_days!K16291</f>
        <v>0.29013416559203697</v>
      </c>
      <c r="E16290">
        <f>Representative_days!H16291</f>
        <v>0.270875110108732</v>
      </c>
      <c r="F16290">
        <v>1</v>
      </c>
      <c r="G16290">
        <v>1</v>
      </c>
      <c r="H16290">
        <v>1</v>
      </c>
      <c r="I16290">
        <f>Representative_days!D16291*1000</f>
        <v>966.81086679279701</v>
      </c>
      <c r="J16290">
        <f>MIN(Installed_capacity_init!$I$2/1000,Representative_days!N16291)*1000</f>
        <v>3724.2004113494299</v>
      </c>
      <c r="K16290">
        <f>Representative_days!G16291-Installed_capacity_init!$G$3*Installed_capacity_init!$G$2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Representative_days!Q16292</f>
        <v>2.68058642377524E-2</v>
      </c>
      <c r="D16291">
        <f>Representative_days!K16292</f>
        <v>0.24036468007343201</v>
      </c>
      <c r="E16291">
        <f>Representative_days!H16292</f>
        <v>0.27632959129185403</v>
      </c>
      <c r="F16291">
        <v>1</v>
      </c>
      <c r="G16291">
        <v>1</v>
      </c>
      <c r="H16291">
        <v>1</v>
      </c>
      <c r="I16291">
        <f>Representative_days!D16292*1000</f>
        <v>923.08087161793992</v>
      </c>
      <c r="J16291">
        <f>MIN(Installed_capacity_init!$I$2/1000,Representative_days!N16292)*1000</f>
        <v>3622.8759009507698</v>
      </c>
      <c r="K16291">
        <f>Representative_days!G16292-Installed_capacity_init!$G$3*Installed_capacity_init!$G$2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Representative_days!Q16293</f>
        <v>2.5146536091723499E-4</v>
      </c>
      <c r="D16292">
        <f>Representative_days!K16293</f>
        <v>0.20099071473749699</v>
      </c>
      <c r="E16292">
        <f>Representative_days!H16293</f>
        <v>0.287076922583683</v>
      </c>
      <c r="F16292">
        <v>1</v>
      </c>
      <c r="G16292">
        <v>1</v>
      </c>
      <c r="H16292">
        <v>1</v>
      </c>
      <c r="I16292">
        <f>Representative_days!D16293*1000</f>
        <v>879.99354336106705</v>
      </c>
      <c r="J16292">
        <f>MIN(Installed_capacity_init!$I$2/1000,Representative_days!N16293)*1000</f>
        <v>3520.9093015323097</v>
      </c>
      <c r="K16292">
        <f>Representative_days!G16293-Installed_capacity_init!$G$3*Installed_capacity_init!$G$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Representative_days!Q16294</f>
        <v>0</v>
      </c>
      <c r="D16293">
        <f>Representative_days!K16294</f>
        <v>0.177372700501854</v>
      </c>
      <c r="E16293">
        <f>Representative_days!H16294</f>
        <v>0.27838207767942702</v>
      </c>
      <c r="F16293">
        <v>1</v>
      </c>
      <c r="G16293">
        <v>1</v>
      </c>
      <c r="H16293">
        <v>1</v>
      </c>
      <c r="I16293">
        <f>Representative_days!D16294*1000</f>
        <v>839.807225625417</v>
      </c>
      <c r="J16293">
        <f>MIN(Installed_capacity_init!$I$2/1000,Representative_days!N16294)*1000</f>
        <v>3421.0911891130299</v>
      </c>
      <c r="K16293">
        <f>Representative_days!G16294-Installed_capacity_init!$G$3*Installed_capacity_init!$G$2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Representative_days!Q16295</f>
        <v>0</v>
      </c>
      <c r="D16294">
        <f>Representative_days!K16295</f>
        <v>0.15857951819541799</v>
      </c>
      <c r="E16294">
        <f>Representative_days!H16295</f>
        <v>0.27185491811733198</v>
      </c>
      <c r="F16294">
        <v>1</v>
      </c>
      <c r="G16294">
        <v>1</v>
      </c>
      <c r="H16294">
        <v>1</v>
      </c>
      <c r="I16294">
        <f>Representative_days!D16295*1000</f>
        <v>800.32570075547608</v>
      </c>
      <c r="J16294">
        <f>MIN(Installed_capacity_init!$I$2/1000,Representative_days!N16295)*1000</f>
        <v>3328.7846039547699</v>
      </c>
      <c r="K16294">
        <f>Representative_days!G16295-Installed_capacity_init!$G$3*Installed_capacity_init!$G$2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Representative_days!Q16296</f>
        <v>0</v>
      </c>
      <c r="D16295">
        <f>Representative_days!K16296</f>
        <v>0.14454748382355301</v>
      </c>
      <c r="E16295">
        <f>Representative_days!H16296</f>
        <v>0.26958684109422998</v>
      </c>
      <c r="F16295">
        <v>1</v>
      </c>
      <c r="G16295">
        <v>1</v>
      </c>
      <c r="H16295">
        <v>1</v>
      </c>
      <c r="I16295">
        <f>Representative_days!D16296*1000</f>
        <v>760.884242513505</v>
      </c>
      <c r="J16295">
        <f>MIN(Installed_capacity_init!$I$2/1000,Representative_days!N16296)*1000</f>
        <v>3231.40191980797</v>
      </c>
      <c r="K16295">
        <f>Representative_days!G16296-Installed_capacity_init!$G$3*Installed_capacity_init!$G$2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Representative_days!Q16297</f>
        <v>0</v>
      </c>
      <c r="D16296">
        <f>Representative_days!K16297</f>
        <v>0.137923574490835</v>
      </c>
      <c r="E16296">
        <f>Representative_days!H16297</f>
        <v>0.26416658807704002</v>
      </c>
      <c r="F16296">
        <v>1</v>
      </c>
      <c r="G16296">
        <v>1</v>
      </c>
      <c r="H16296">
        <v>1</v>
      </c>
      <c r="I16296">
        <f>Representative_days!D16297*1000</f>
        <v>755.49321142150404</v>
      </c>
      <c r="J16296">
        <f>MIN(Installed_capacity_init!$I$2/1000,Representative_days!N16297)*1000</f>
        <v>3213.1871551291501</v>
      </c>
      <c r="K16296">
        <f>Representative_days!G16297-Installed_capacity_init!$G$3*Installed_capacity_init!$G$2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Representative_days!Q16298</f>
        <v>0</v>
      </c>
      <c r="D16297">
        <f>Representative_days!K16298</f>
        <v>0.134334855618677</v>
      </c>
      <c r="E16297">
        <f>Representative_days!H16298</f>
        <v>0.26281712251197298</v>
      </c>
      <c r="F16297">
        <v>1</v>
      </c>
      <c r="G16297">
        <v>1</v>
      </c>
      <c r="H16297">
        <v>1</v>
      </c>
      <c r="I16297">
        <f>Representative_days!D16298*1000</f>
        <v>749.45260434163993</v>
      </c>
      <c r="J16297">
        <f>MIN(Installed_capacity_init!$I$2/1000,Representative_days!N16298)*1000</f>
        <v>3189.7320346065403</v>
      </c>
      <c r="K16297">
        <f>Representative_days!G16298-Installed_capacity_init!$G$3*Installed_capacity_init!$G$2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Representative_days!Q16299</f>
        <v>0</v>
      </c>
      <c r="D16298">
        <f>Representative_days!K16299</f>
        <v>0.110330603</v>
      </c>
      <c r="E16298">
        <f>Representative_days!H16299</f>
        <v>0.87675501499999897</v>
      </c>
      <c r="F16298">
        <v>1</v>
      </c>
      <c r="G16298">
        <v>1</v>
      </c>
      <c r="H16298">
        <v>1</v>
      </c>
      <c r="I16298">
        <f>Representative_days!D16299*1000</f>
        <v>291.645488</v>
      </c>
      <c r="J16298">
        <f>MIN(Installed_capacity_init!$I$2/1000,Representative_days!N16299)*1000</f>
        <v>3205.7374140000002</v>
      </c>
      <c r="K16298">
        <f>Representative_days!G16299-Installed_capacity_init!$G$3*Installed_capacity_init!$G$2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Representative_days!Q16300</f>
        <v>0</v>
      </c>
      <c r="D16299">
        <f>Representative_days!K16300</f>
        <v>0.10270707699999999</v>
      </c>
      <c r="E16299">
        <f>Representative_days!H16300</f>
        <v>0.86896870399999904</v>
      </c>
      <c r="F16299">
        <v>1</v>
      </c>
      <c r="G16299">
        <v>1</v>
      </c>
      <c r="H16299">
        <v>1</v>
      </c>
      <c r="I16299">
        <f>Representative_days!D16300*1000</f>
        <v>289.44574499999999</v>
      </c>
      <c r="J16299">
        <f>MIN(Installed_capacity_init!$I$2/1000,Representative_days!N16300)*1000</f>
        <v>3087.6648399999999</v>
      </c>
      <c r="K16299">
        <f>Representative_days!G16300-Installed_capacity_init!$G$3*Installed_capacity_init!$G$2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Representative_days!Q16301</f>
        <v>0</v>
      </c>
      <c r="D16300">
        <f>Representative_days!K16301</f>
        <v>9.5741755999999997E-2</v>
      </c>
      <c r="E16300">
        <f>Representative_days!H16301</f>
        <v>0.86149713000000006</v>
      </c>
      <c r="F16300">
        <v>1</v>
      </c>
      <c r="G16300">
        <v>1</v>
      </c>
      <c r="H16300">
        <v>1</v>
      </c>
      <c r="I16300">
        <f>Representative_days!D16301*1000</f>
        <v>284.811802</v>
      </c>
      <c r="J16300">
        <f>MIN(Installed_capacity_init!$I$2/1000,Representative_days!N16301)*1000</f>
        <v>2995.3792209999997</v>
      </c>
      <c r="K16300">
        <f>Representative_days!G16301-Installed_capacity_init!$G$3*Installed_capacity_init!$G$2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Representative_days!Q16302</f>
        <v>0</v>
      </c>
      <c r="D16301">
        <f>Representative_days!K16302</f>
        <v>9.1777807000000003E-2</v>
      </c>
      <c r="E16301">
        <f>Representative_days!H16302</f>
        <v>0.85484223400000003</v>
      </c>
      <c r="F16301">
        <v>1</v>
      </c>
      <c r="G16301">
        <v>1</v>
      </c>
      <c r="H16301">
        <v>1</v>
      </c>
      <c r="I16301">
        <f>Representative_days!D16302*1000</f>
        <v>279.58335599999998</v>
      </c>
      <c r="J16301">
        <f>MIN(Installed_capacity_init!$I$2/1000,Representative_days!N16302)*1000</f>
        <v>2909.2144919999996</v>
      </c>
      <c r="K16301">
        <f>Representative_days!G16302-Installed_capacity_init!$G$3*Installed_capacity_init!$G$2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Representative_days!Q16303</f>
        <v>0</v>
      </c>
      <c r="D16302">
        <f>Representative_days!K16303</f>
        <v>8.5540698999999998E-2</v>
      </c>
      <c r="E16302">
        <f>Representative_days!H16303</f>
        <v>0.85044657999999995</v>
      </c>
      <c r="F16302">
        <v>1</v>
      </c>
      <c r="G16302">
        <v>1</v>
      </c>
      <c r="H16302">
        <v>1</v>
      </c>
      <c r="I16302">
        <f>Representative_days!D16303*1000</f>
        <v>279.27913699999999</v>
      </c>
      <c r="J16302">
        <f>MIN(Installed_capacity_init!$I$2/1000,Representative_days!N16303)*1000</f>
        <v>2888.844278</v>
      </c>
      <c r="K16302">
        <f>Representative_days!G16303-Installed_capacity_init!$G$3*Installed_capacity_init!$G$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Representative_days!Q16304</f>
        <v>0</v>
      </c>
      <c r="D16303">
        <f>Representative_days!K16304</f>
        <v>8.1962950000000007E-2</v>
      </c>
      <c r="E16303">
        <f>Representative_days!H16304</f>
        <v>0.84357340199999997</v>
      </c>
      <c r="F16303">
        <v>1</v>
      </c>
      <c r="G16303">
        <v>1</v>
      </c>
      <c r="H16303">
        <v>1</v>
      </c>
      <c r="I16303">
        <f>Representative_days!D16304*1000</f>
        <v>278.68158299999999</v>
      </c>
      <c r="J16303">
        <f>MIN(Installed_capacity_init!$I$2/1000,Representative_days!N16304)*1000</f>
        <v>2901.4040250000003</v>
      </c>
      <c r="K16303">
        <f>Representative_days!G16304-Installed_capacity_init!$G$3*Installed_capacity_init!$G$2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Representative_days!Q16305</f>
        <v>6.84423699999999E-3</v>
      </c>
      <c r="D16304">
        <f>Representative_days!K16305</f>
        <v>8.2799871999999997E-2</v>
      </c>
      <c r="E16304">
        <f>Representative_days!H16305</f>
        <v>0.83089439899999995</v>
      </c>
      <c r="F16304">
        <v>1</v>
      </c>
      <c r="G16304">
        <v>1</v>
      </c>
      <c r="H16304">
        <v>1</v>
      </c>
      <c r="I16304">
        <f>Representative_days!D16305*1000</f>
        <v>278.18382800000001</v>
      </c>
      <c r="J16304">
        <f>MIN(Installed_capacity_init!$I$2/1000,Representative_days!N16305)*1000</f>
        <v>2935.647794</v>
      </c>
      <c r="K16304">
        <f>Representative_days!G16305-Installed_capacity_init!$G$3*Installed_capacity_init!$G$2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Representative_days!Q16306</f>
        <v>0.19315328100000001</v>
      </c>
      <c r="D16305">
        <f>Representative_days!K16306</f>
        <v>8.1736262000000004E-2</v>
      </c>
      <c r="E16305">
        <f>Representative_days!H16306</f>
        <v>0.81384269399999898</v>
      </c>
      <c r="F16305">
        <v>1</v>
      </c>
      <c r="G16305">
        <v>1</v>
      </c>
      <c r="H16305">
        <v>1</v>
      </c>
      <c r="I16305">
        <f>Representative_days!D16306*1000</f>
        <v>279.55312399999997</v>
      </c>
      <c r="J16305">
        <f>MIN(Installed_capacity_init!$I$2/1000,Representative_days!N16306)*1000</f>
        <v>3004.596172</v>
      </c>
      <c r="K16305">
        <f>Representative_days!G16306-Installed_capacity_init!$G$3*Installed_capacity_init!$G$2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Representative_days!Q16307</f>
        <v>0.22217768600000001</v>
      </c>
      <c r="D16306">
        <f>Representative_days!K16307</f>
        <v>8.3279220000000001E-2</v>
      </c>
      <c r="E16306">
        <f>Representative_days!H16307</f>
        <v>0.79165570100000004</v>
      </c>
      <c r="F16306">
        <v>1</v>
      </c>
      <c r="G16306">
        <v>1</v>
      </c>
      <c r="H16306">
        <v>1</v>
      </c>
      <c r="I16306">
        <f>Representative_days!D16307*1000</f>
        <v>282.92097000000001</v>
      </c>
      <c r="J16306">
        <f>MIN(Installed_capacity_init!$I$2/1000,Representative_days!N16307)*1000</f>
        <v>3083.338424</v>
      </c>
      <c r="K16306">
        <f>Representative_days!G16307-Installed_capacity_init!$G$3*Installed_capacity_init!$G$2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Representative_days!Q16308</f>
        <v>0.31222700599999997</v>
      </c>
      <c r="D16307">
        <f>Representative_days!K16308</f>
        <v>8.7226546000000002E-2</v>
      </c>
      <c r="E16307">
        <f>Representative_days!H16308</f>
        <v>0.76339191199999901</v>
      </c>
      <c r="F16307">
        <v>1</v>
      </c>
      <c r="G16307">
        <v>1</v>
      </c>
      <c r="H16307">
        <v>1</v>
      </c>
      <c r="I16307">
        <f>Representative_days!D16308*1000</f>
        <v>286.63900799999999</v>
      </c>
      <c r="J16307">
        <f>MIN(Installed_capacity_init!$I$2/1000,Representative_days!N16308)*1000</f>
        <v>3162.6025950000003</v>
      </c>
      <c r="K16307">
        <f>Representative_days!G16308-Installed_capacity_init!$G$3*Installed_capacity_init!$G$2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Representative_days!Q16309</f>
        <v>0.42062358599999999</v>
      </c>
      <c r="D16308">
        <f>Representative_days!K16309</f>
        <v>0.10222698700000001</v>
      </c>
      <c r="E16308">
        <f>Representative_days!H16309</f>
        <v>0.70276799199999995</v>
      </c>
      <c r="F16308">
        <v>1</v>
      </c>
      <c r="G16308">
        <v>1</v>
      </c>
      <c r="H16308">
        <v>1</v>
      </c>
      <c r="I16308">
        <f>Representative_days!D16309*1000</f>
        <v>293.414151</v>
      </c>
      <c r="J16308">
        <f>MIN(Installed_capacity_init!$I$2/1000,Representative_days!N16309)*1000</f>
        <v>3272.730415</v>
      </c>
      <c r="K16308">
        <f>Representative_days!G16309-Installed_capacity_init!$G$3*Installed_capacity_init!$G$2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Representative_days!Q16310</f>
        <v>0.44143982699999901</v>
      </c>
      <c r="D16309">
        <f>Representative_days!K16310</f>
        <v>0.12454532</v>
      </c>
      <c r="E16309">
        <f>Representative_days!H16310</f>
        <v>0.63280092599999904</v>
      </c>
      <c r="F16309">
        <v>1</v>
      </c>
      <c r="G16309">
        <v>1</v>
      </c>
      <c r="H16309">
        <v>1</v>
      </c>
      <c r="I16309">
        <f>Representative_days!D16310*1000</f>
        <v>300.39618300000001</v>
      </c>
      <c r="J16309">
        <f>MIN(Installed_capacity_init!$I$2/1000,Representative_days!N16310)*1000</f>
        <v>3358.0731880000003</v>
      </c>
      <c r="K16309">
        <f>Representative_days!G16310-Installed_capacity_init!$G$3*Installed_capacity_init!$G$2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Representative_days!Q16311</f>
        <v>0.38471006000000002</v>
      </c>
      <c r="D16310">
        <f>Representative_days!K16311</f>
        <v>0.156032901</v>
      </c>
      <c r="E16310">
        <f>Representative_days!H16311</f>
        <v>0.56239336699999898</v>
      </c>
      <c r="F16310">
        <v>1</v>
      </c>
      <c r="G16310">
        <v>1</v>
      </c>
      <c r="H16310">
        <v>1</v>
      </c>
      <c r="I16310">
        <f>Representative_days!D16311*1000</f>
        <v>307.30749099999997</v>
      </c>
      <c r="J16310">
        <f>MIN(Installed_capacity_init!$I$2/1000,Representative_days!N16311)*1000</f>
        <v>3392.9353219999998</v>
      </c>
      <c r="K16310">
        <f>Representative_days!G16311-Installed_capacity_init!$G$3*Installed_capacity_init!$G$2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Representative_days!Q16312</f>
        <v>0.355660578</v>
      </c>
      <c r="D16311">
        <f>Representative_days!K16312</f>
        <v>0.15316158799999999</v>
      </c>
      <c r="E16311">
        <f>Representative_days!H16312</f>
        <v>0.49140571899999902</v>
      </c>
      <c r="F16311">
        <v>1</v>
      </c>
      <c r="G16311">
        <v>1</v>
      </c>
      <c r="H16311">
        <v>1</v>
      </c>
      <c r="I16311">
        <f>Representative_days!D16312*1000</f>
        <v>311.868674</v>
      </c>
      <c r="J16311">
        <f>MIN(Installed_capacity_init!$I$2/1000,Representative_days!N16312)*1000</f>
        <v>3404.4474479999999</v>
      </c>
      <c r="K16311">
        <f>Representative_days!G16312-Installed_capacity_init!$G$3*Installed_capacity_init!$G$2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Representative_days!Q16313</f>
        <v>0.29977861900000002</v>
      </c>
      <c r="D16312">
        <f>Representative_days!K16313</f>
        <v>0.15412394300000001</v>
      </c>
      <c r="E16312">
        <f>Representative_days!H16313</f>
        <v>0.42373214199999998</v>
      </c>
      <c r="F16312">
        <v>1</v>
      </c>
      <c r="G16312">
        <v>1</v>
      </c>
      <c r="H16312">
        <v>1</v>
      </c>
      <c r="I16312">
        <f>Representative_days!D16313*1000</f>
        <v>316.90524299999998</v>
      </c>
      <c r="J16312">
        <f>MIN(Installed_capacity_init!$I$2/1000,Representative_days!N16313)*1000</f>
        <v>3440.9291890000004</v>
      </c>
      <c r="K16312">
        <f>Representative_days!G16313-Installed_capacity_init!$G$3*Installed_capacity_init!$G$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Representative_days!Q16314</f>
        <v>0.21063848299999999</v>
      </c>
      <c r="D16313">
        <f>Representative_days!K16314</f>
        <v>0.15799996099999999</v>
      </c>
      <c r="E16313">
        <f>Representative_days!H16314</f>
        <v>0.36628355600000001</v>
      </c>
      <c r="F16313">
        <v>1</v>
      </c>
      <c r="G16313">
        <v>1</v>
      </c>
      <c r="H16313">
        <v>1</v>
      </c>
      <c r="I16313">
        <f>Representative_days!D16314*1000</f>
        <v>322.03283999999996</v>
      </c>
      <c r="J16313">
        <f>MIN(Installed_capacity_init!$I$2/1000,Representative_days!N16314)*1000</f>
        <v>3478.3742320000001</v>
      </c>
      <c r="K16313">
        <f>Representative_days!G16314-Installed_capacity_init!$G$3*Installed_capacity_init!$G$2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Representative_days!Q16315</f>
        <v>0.173852955999999</v>
      </c>
      <c r="D16314">
        <f>Representative_days!K16315</f>
        <v>0.12662542600000001</v>
      </c>
      <c r="E16314">
        <f>Representative_days!H16315</f>
        <v>0.34049439599999998</v>
      </c>
      <c r="F16314">
        <v>1</v>
      </c>
      <c r="G16314">
        <v>1</v>
      </c>
      <c r="H16314">
        <v>1</v>
      </c>
      <c r="I16314">
        <f>Representative_days!D16315*1000</f>
        <v>310.777173</v>
      </c>
      <c r="J16314">
        <f>MIN(Installed_capacity_init!$I$2/1000,Representative_days!N16315)*1000</f>
        <v>3390.1173999999996</v>
      </c>
      <c r="K16314">
        <f>Representative_days!G16315-Installed_capacity_init!$G$3*Installed_capacity_init!$G$2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Representative_days!Q16316</f>
        <v>0</v>
      </c>
      <c r="D16315">
        <f>Representative_days!K16316</f>
        <v>0.103942851</v>
      </c>
      <c r="E16315">
        <f>Representative_days!H16316</f>
        <v>0.32335203400000001</v>
      </c>
      <c r="F16315">
        <v>1</v>
      </c>
      <c r="G16315">
        <v>1</v>
      </c>
      <c r="H16315">
        <v>1</v>
      </c>
      <c r="I16315">
        <f>Representative_days!D16316*1000</f>
        <v>299.60991199999995</v>
      </c>
      <c r="J16315">
        <f>MIN(Installed_capacity_init!$I$2/1000,Representative_days!N16316)*1000</f>
        <v>3300.601956</v>
      </c>
      <c r="K16315">
        <f>Representative_days!G16316-Installed_capacity_init!$G$3*Installed_capacity_init!$G$2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Representative_days!Q16317</f>
        <v>0</v>
      </c>
      <c r="D16316">
        <f>Representative_days!K16317</f>
        <v>8.9216489999999996E-2</v>
      </c>
      <c r="E16316">
        <f>Representative_days!H16317</f>
        <v>0.31278103400000001</v>
      </c>
      <c r="F16316">
        <v>1</v>
      </c>
      <c r="G16316">
        <v>1</v>
      </c>
      <c r="H16316">
        <v>1</v>
      </c>
      <c r="I16316">
        <f>Representative_days!D16317*1000</f>
        <v>288.29072200000002</v>
      </c>
      <c r="J16316">
        <f>MIN(Installed_capacity_init!$I$2/1000,Representative_days!N16317)*1000</f>
        <v>3234.9589599999999</v>
      </c>
      <c r="K16316">
        <f>Representative_days!G16317-Installed_capacity_init!$G$3*Installed_capacity_init!$G$2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Representative_days!Q16318</f>
        <v>0</v>
      </c>
      <c r="D16317">
        <f>Representative_days!K16318</f>
        <v>8.3901588999999999E-2</v>
      </c>
      <c r="E16317">
        <f>Representative_days!H16318</f>
        <v>0.31619006100000002</v>
      </c>
      <c r="F16317">
        <v>1</v>
      </c>
      <c r="G16317">
        <v>1</v>
      </c>
      <c r="H16317">
        <v>1</v>
      </c>
      <c r="I16317">
        <f>Representative_days!D16318*1000</f>
        <v>278.60109999999997</v>
      </c>
      <c r="J16317">
        <f>MIN(Installed_capacity_init!$I$2/1000,Representative_days!N16318)*1000</f>
        <v>3175.7820630000001</v>
      </c>
      <c r="K16317">
        <f>Representative_days!G16318-Installed_capacity_init!$G$3*Installed_capacity_init!$G$2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Representative_days!Q16319</f>
        <v>0</v>
      </c>
      <c r="D16318">
        <f>Representative_days!K16319</f>
        <v>8.1646745000000007E-2</v>
      </c>
      <c r="E16318">
        <f>Representative_days!H16319</f>
        <v>0.32455821299999998</v>
      </c>
      <c r="F16318">
        <v>1</v>
      </c>
      <c r="G16318">
        <v>1</v>
      </c>
      <c r="H16318">
        <v>1</v>
      </c>
      <c r="I16318">
        <f>Representative_days!D16319*1000</f>
        <v>268.73397999999997</v>
      </c>
      <c r="J16318">
        <f>MIN(Installed_capacity_init!$I$2/1000,Representative_days!N16319)*1000</f>
        <v>3101.591848</v>
      </c>
      <c r="K16318">
        <f>Representative_days!G16319-Installed_capacity_init!$G$3*Installed_capacity_init!$G$2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Representative_days!Q16320</f>
        <v>0</v>
      </c>
      <c r="D16319">
        <f>Representative_days!K16320</f>
        <v>8.2113359999999996E-2</v>
      </c>
      <c r="E16319">
        <f>Representative_days!H16320</f>
        <v>0.331427364</v>
      </c>
      <c r="F16319">
        <v>1</v>
      </c>
      <c r="G16319">
        <v>1</v>
      </c>
      <c r="H16319">
        <v>1</v>
      </c>
      <c r="I16319">
        <f>Representative_days!D16320*1000</f>
        <v>259.060608</v>
      </c>
      <c r="J16319">
        <f>MIN(Installed_capacity_init!$I$2/1000,Representative_days!N16320)*1000</f>
        <v>3027.2236309999998</v>
      </c>
      <c r="K16319">
        <f>Representative_days!G16320-Installed_capacity_init!$G$3*Installed_capacity_init!$G$2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Representative_days!Q16321</f>
        <v>0</v>
      </c>
      <c r="D16320">
        <f>Representative_days!K16321</f>
        <v>7.4638581999999995E-2</v>
      </c>
      <c r="E16320">
        <f>Representative_days!H16321</f>
        <v>0.33175273999999999</v>
      </c>
      <c r="F16320">
        <v>1</v>
      </c>
      <c r="G16320">
        <v>1</v>
      </c>
      <c r="H16320">
        <v>1</v>
      </c>
      <c r="I16320">
        <f>Representative_days!D16321*1000</f>
        <v>258.94454500000001</v>
      </c>
      <c r="J16320">
        <f>MIN(Installed_capacity_init!$I$2/1000,Representative_days!N16321)*1000</f>
        <v>3033.9098830000003</v>
      </c>
      <c r="K16320">
        <f>Representative_days!G16321-Installed_capacity_init!$G$3*Installed_capacity_init!$G$2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Representative_days!Q16322</f>
        <v>0</v>
      </c>
      <c r="D16321">
        <f>Representative_days!K16322</f>
        <v>7.0432781E-2</v>
      </c>
      <c r="E16321">
        <f>Representative_days!H16322</f>
        <v>0.33956256899999998</v>
      </c>
      <c r="F16321">
        <v>1</v>
      </c>
      <c r="G16321">
        <v>1</v>
      </c>
      <c r="H16321">
        <v>1</v>
      </c>
      <c r="I16321">
        <f>Representative_days!D16322*1000</f>
        <v>258.89507800000001</v>
      </c>
      <c r="J16321">
        <f>MIN(Installed_capacity_init!$I$2/1000,Representative_days!N16322)*1000</f>
        <v>3059.23713</v>
      </c>
      <c r="K16321">
        <f>Representative_days!G16322-Installed_capacity_init!$G$3*Installed_capacity_init!$G$2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Representative_days!Q16323</f>
        <v>0</v>
      </c>
      <c r="D16322">
        <f>Representative_days!K16323</f>
        <v>0.22085130154548099</v>
      </c>
      <c r="E16322">
        <f>Representative_days!H16323</f>
        <v>0.68523392029395302</v>
      </c>
      <c r="F16322">
        <v>1</v>
      </c>
      <c r="G16322">
        <v>1</v>
      </c>
      <c r="H16322">
        <v>1</v>
      </c>
      <c r="I16322">
        <f>Representative_days!D16323*1000</f>
        <v>479.57059124258097</v>
      </c>
      <c r="J16322">
        <f>MIN(Installed_capacity_init!$I$2/1000,Representative_days!N16323)*1000</f>
        <v>2866.8115388719402</v>
      </c>
      <c r="K16322">
        <f>Representative_days!G16323-Installed_capacity_init!$G$3*Installed_capacity_init!$G$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Representative_days!Q16324</f>
        <v>0</v>
      </c>
      <c r="D16323">
        <f>Representative_days!K16324</f>
        <v>0.217666779770535</v>
      </c>
      <c r="E16323">
        <f>Representative_days!H16324</f>
        <v>0.69608306716038904</v>
      </c>
      <c r="F16323">
        <v>1</v>
      </c>
      <c r="G16323">
        <v>1</v>
      </c>
      <c r="H16323">
        <v>1</v>
      </c>
      <c r="I16323">
        <f>Representative_days!D16324*1000</f>
        <v>485.87799780377497</v>
      </c>
      <c r="J16323">
        <f>MIN(Installed_capacity_init!$I$2/1000,Representative_days!N16324)*1000</f>
        <v>2877.4886496586</v>
      </c>
      <c r="K16323">
        <f>Representative_days!G16324-Installed_capacity_init!$G$3*Installed_capacity_init!$G$2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Representative_days!Q16325</f>
        <v>0</v>
      </c>
      <c r="D16324">
        <f>Representative_days!K16325</f>
        <v>0.21781412810742301</v>
      </c>
      <c r="E16324">
        <f>Representative_days!H16325</f>
        <v>0.70333496933887896</v>
      </c>
      <c r="F16324">
        <v>1</v>
      </c>
      <c r="G16324">
        <v>1</v>
      </c>
      <c r="H16324">
        <v>1</v>
      </c>
      <c r="I16324">
        <f>Representative_days!D16325*1000</f>
        <v>489.00808286251004</v>
      </c>
      <c r="J16324">
        <f>MIN(Installed_capacity_init!$I$2/1000,Representative_days!N16325)*1000</f>
        <v>2879.1211655756501</v>
      </c>
      <c r="K16324">
        <f>Representative_days!G16325-Installed_capacity_init!$G$3*Installed_capacity_init!$G$2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Representative_days!Q16326</f>
        <v>0</v>
      </c>
      <c r="D16325">
        <f>Representative_days!K16326</f>
        <v>0.22133646641902399</v>
      </c>
      <c r="E16325">
        <f>Representative_days!H16326</f>
        <v>0.70477790574252697</v>
      </c>
      <c r="F16325">
        <v>1</v>
      </c>
      <c r="G16325">
        <v>1</v>
      </c>
      <c r="H16325">
        <v>1</v>
      </c>
      <c r="I16325">
        <f>Representative_days!D16326*1000</f>
        <v>492.02917745535399</v>
      </c>
      <c r="J16325">
        <f>MIN(Installed_capacity_init!$I$2/1000,Representative_days!N16326)*1000</f>
        <v>2880.5288765075197</v>
      </c>
      <c r="K16325">
        <f>Representative_days!G16326-Installed_capacity_init!$G$3*Installed_capacity_init!$G$2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Representative_days!Q16327</f>
        <v>0</v>
      </c>
      <c r="D16326">
        <f>Representative_days!K16327</f>
        <v>0.220832169406984</v>
      </c>
      <c r="E16326">
        <f>Representative_days!H16327</f>
        <v>0.71778087640865595</v>
      </c>
      <c r="F16326">
        <v>1</v>
      </c>
      <c r="G16326">
        <v>1</v>
      </c>
      <c r="H16326">
        <v>1</v>
      </c>
      <c r="I16326">
        <f>Representative_days!D16327*1000</f>
        <v>518.78808418719598</v>
      </c>
      <c r="J16326">
        <f>MIN(Installed_capacity_init!$I$2/1000,Representative_days!N16327)*1000</f>
        <v>2924.6090874193096</v>
      </c>
      <c r="K16326">
        <f>Representative_days!G16327-Installed_capacity_init!$G$3*Installed_capacity_init!$G$2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Representative_days!Q16328</f>
        <v>2.2345072925100398E-3</v>
      </c>
      <c r="D16327">
        <f>Representative_days!K16328</f>
        <v>0.224419627602676</v>
      </c>
      <c r="E16327">
        <f>Representative_days!H16328</f>
        <v>0.72811161680541603</v>
      </c>
      <c r="F16327">
        <v>1</v>
      </c>
      <c r="G16327">
        <v>1</v>
      </c>
      <c r="H16327">
        <v>1</v>
      </c>
      <c r="I16327">
        <f>Representative_days!D16328*1000</f>
        <v>544.05339975169693</v>
      </c>
      <c r="J16327">
        <f>MIN(Installed_capacity_init!$I$2/1000,Representative_days!N16328)*1000</f>
        <v>2958.7603485749601</v>
      </c>
      <c r="K16327">
        <f>Representative_days!G16328-Installed_capacity_init!$G$3*Installed_capacity_init!$G$2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Representative_days!Q16329</f>
        <v>0.125924504687248</v>
      </c>
      <c r="D16328">
        <f>Representative_days!K16329</f>
        <v>0.231632507243101</v>
      </c>
      <c r="E16328">
        <f>Representative_days!H16329</f>
        <v>0.73256468111211503</v>
      </c>
      <c r="F16328">
        <v>1</v>
      </c>
      <c r="G16328">
        <v>1</v>
      </c>
      <c r="H16328">
        <v>1</v>
      </c>
      <c r="I16328">
        <f>Representative_days!D16329*1000</f>
        <v>568.13549327524004</v>
      </c>
      <c r="J16328">
        <f>MIN(Installed_capacity_init!$I$2/1000,Representative_days!N16329)*1000</f>
        <v>2995.2694561614203</v>
      </c>
      <c r="K16328">
        <f>Representative_days!G16329-Installed_capacity_init!$G$3*Installed_capacity_init!$G$2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Representative_days!Q16330</f>
        <v>0.20247632090738399</v>
      </c>
      <c r="D16329">
        <f>Representative_days!K16330</f>
        <v>0.25542028507040399</v>
      </c>
      <c r="E16329">
        <f>Representative_days!H16330</f>
        <v>0.734568418853631</v>
      </c>
      <c r="F16329">
        <v>1</v>
      </c>
      <c r="G16329">
        <v>1</v>
      </c>
      <c r="H16329">
        <v>1</v>
      </c>
      <c r="I16329">
        <f>Representative_days!D16330*1000</f>
        <v>592.97545226258501</v>
      </c>
      <c r="J16329">
        <f>MIN(Installed_capacity_init!$I$2/1000,Representative_days!N16330)*1000</f>
        <v>3031.1624320501596</v>
      </c>
      <c r="K16329">
        <f>Representative_days!G16330-Installed_capacity_init!$G$3*Installed_capacity_init!$G$2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Representative_days!Q16331</f>
        <v>0.244066322625837</v>
      </c>
      <c r="D16330">
        <f>Representative_days!K16331</f>
        <v>0.28582227886367301</v>
      </c>
      <c r="E16330">
        <f>Representative_days!H16331</f>
        <v>0.73316703672105299</v>
      </c>
      <c r="F16330">
        <v>1</v>
      </c>
      <c r="G16330">
        <v>1</v>
      </c>
      <c r="H16330">
        <v>1</v>
      </c>
      <c r="I16330">
        <f>Representative_days!D16331*1000</f>
        <v>620.21572586342495</v>
      </c>
      <c r="J16330">
        <f>MIN(Installed_capacity_init!$I$2/1000,Representative_days!N16331)*1000</f>
        <v>3074.73952371004</v>
      </c>
      <c r="K16330">
        <f>Representative_days!G16331-Installed_capacity_init!$G$3*Installed_capacity_init!$G$2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Representative_days!Q16332</f>
        <v>0.30981550991527901</v>
      </c>
      <c r="D16331">
        <f>Representative_days!K16332</f>
        <v>0.32259540137912401</v>
      </c>
      <c r="E16331">
        <f>Representative_days!H16332</f>
        <v>0.72725895917382599</v>
      </c>
      <c r="F16331">
        <v>1</v>
      </c>
      <c r="G16331">
        <v>1</v>
      </c>
      <c r="H16331">
        <v>1</v>
      </c>
      <c r="I16331">
        <f>Representative_days!D16332*1000</f>
        <v>647.92758752271993</v>
      </c>
      <c r="J16331">
        <f>MIN(Installed_capacity_init!$I$2/1000,Representative_days!N16332)*1000</f>
        <v>3122.1962603014204</v>
      </c>
      <c r="K16331">
        <f>Representative_days!G16332-Installed_capacity_init!$G$3*Installed_capacity_init!$G$2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Representative_days!Q16333</f>
        <v>0.38829335615684102</v>
      </c>
      <c r="D16332">
        <f>Representative_days!K16333</f>
        <v>0.34018826037932998</v>
      </c>
      <c r="E16332">
        <f>Representative_days!H16333</f>
        <v>0.72267712017728203</v>
      </c>
      <c r="F16332">
        <v>1</v>
      </c>
      <c r="G16332">
        <v>1</v>
      </c>
      <c r="H16332">
        <v>1</v>
      </c>
      <c r="I16332">
        <f>Representative_days!D16333*1000</f>
        <v>661.880846395464</v>
      </c>
      <c r="J16332">
        <f>MIN(Installed_capacity_init!$I$2/1000,Representative_days!N16333)*1000</f>
        <v>3149.5607226877</v>
      </c>
      <c r="K16332">
        <f>Representative_days!G16333-Installed_capacity_init!$G$3*Installed_capacity_init!$G$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Representative_days!Q16334</f>
        <v>0.40097172097563299</v>
      </c>
      <c r="D16333">
        <f>Representative_days!K16334</f>
        <v>0.361720559477958</v>
      </c>
      <c r="E16333">
        <f>Representative_days!H16334</f>
        <v>0.71263867516443102</v>
      </c>
      <c r="F16333">
        <v>1</v>
      </c>
      <c r="G16333">
        <v>1</v>
      </c>
      <c r="H16333">
        <v>1</v>
      </c>
      <c r="I16333">
        <f>Representative_days!D16334*1000</f>
        <v>676.36534604087296</v>
      </c>
      <c r="J16333">
        <f>MIN(Installed_capacity_init!$I$2/1000,Representative_days!N16334)*1000</f>
        <v>3183.2971095111302</v>
      </c>
      <c r="K16333">
        <f>Representative_days!G16334-Installed_capacity_init!$G$3*Installed_capacity_init!$G$2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Representative_days!Q16335</f>
        <v>0.35184959612495897</v>
      </c>
      <c r="D16334">
        <f>Representative_days!K16335</f>
        <v>0.38643071966764703</v>
      </c>
      <c r="E16334">
        <f>Representative_days!H16335</f>
        <v>0.69667906338863805</v>
      </c>
      <c r="F16334">
        <v>1</v>
      </c>
      <c r="G16334">
        <v>1</v>
      </c>
      <c r="H16334">
        <v>1</v>
      </c>
      <c r="I16334">
        <f>Representative_days!D16335*1000</f>
        <v>690.53095099439395</v>
      </c>
      <c r="J16334">
        <f>MIN(Installed_capacity_init!$I$2/1000,Representative_days!N16335)*1000</f>
        <v>3217.5576721940101</v>
      </c>
      <c r="K16334">
        <f>Representative_days!G16335-Installed_capacity_init!$G$3*Installed_capacity_init!$G$2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Representative_days!Q16336</f>
        <v>0.32051606964026003</v>
      </c>
      <c r="D16335">
        <f>Representative_days!K16336</f>
        <v>0.36129956163184601</v>
      </c>
      <c r="E16335">
        <f>Representative_days!H16336</f>
        <v>0.70031036311240402</v>
      </c>
      <c r="F16335">
        <v>1</v>
      </c>
      <c r="G16335">
        <v>1</v>
      </c>
      <c r="H16335">
        <v>1</v>
      </c>
      <c r="I16335">
        <f>Representative_days!D16336*1000</f>
        <v>701.07358433628997</v>
      </c>
      <c r="J16335">
        <f>MIN(Installed_capacity_init!$I$2/1000,Representative_days!N16336)*1000</f>
        <v>3234.1650637226703</v>
      </c>
      <c r="K16335">
        <f>Representative_days!G16336-Installed_capacity_init!$G$3*Installed_capacity_init!$G$2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Representative_days!Q16337</f>
        <v>0.27016361578554299</v>
      </c>
      <c r="D16336">
        <f>Representative_days!K16337</f>
        <v>0.33930318389997299</v>
      </c>
      <c r="E16336">
        <f>Representative_days!H16337</f>
        <v>0.70480749432582102</v>
      </c>
      <c r="F16336">
        <v>1</v>
      </c>
      <c r="G16336">
        <v>1</v>
      </c>
      <c r="H16336">
        <v>1</v>
      </c>
      <c r="I16336">
        <f>Representative_days!D16337*1000</f>
        <v>710.38507407195095</v>
      </c>
      <c r="J16336">
        <f>MIN(Installed_capacity_init!$I$2/1000,Representative_days!N16337)*1000</f>
        <v>3241.74731386945</v>
      </c>
      <c r="K16336">
        <f>Representative_days!G16337-Installed_capacity_init!$G$3*Installed_capacity_init!$G$2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Representative_days!Q16338</f>
        <v>0.189692808167363</v>
      </c>
      <c r="D16337">
        <f>Representative_days!K16338</f>
        <v>0.32050200594058098</v>
      </c>
      <c r="E16337">
        <f>Representative_days!H16338</f>
        <v>0.70409564308264005</v>
      </c>
      <c r="F16337">
        <v>1</v>
      </c>
      <c r="G16337">
        <v>1</v>
      </c>
      <c r="H16337">
        <v>1</v>
      </c>
      <c r="I16337">
        <f>Representative_days!D16338*1000</f>
        <v>719.38732828488605</v>
      </c>
      <c r="J16337">
        <f>MIN(Installed_capacity_init!$I$2/1000,Representative_days!N16338)*1000</f>
        <v>3248.77497914173</v>
      </c>
      <c r="K16337">
        <f>Representative_days!G16338-Installed_capacity_init!$G$3*Installed_capacity_init!$G$2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Representative_days!Q16339</f>
        <v>8.4549101760565903E-2</v>
      </c>
      <c r="D16338">
        <f>Representative_days!K16339</f>
        <v>0.28056736750998501</v>
      </c>
      <c r="E16338">
        <f>Representative_days!H16339</f>
        <v>0.71771002109497795</v>
      </c>
      <c r="F16338">
        <v>1</v>
      </c>
      <c r="G16338">
        <v>1</v>
      </c>
      <c r="H16338">
        <v>1</v>
      </c>
      <c r="I16338">
        <f>Representative_days!D16339*1000</f>
        <v>681.23426488140308</v>
      </c>
      <c r="J16338">
        <f>MIN(Installed_capacity_init!$I$2/1000,Representative_days!N16339)*1000</f>
        <v>3182.2355760638297</v>
      </c>
      <c r="K16338">
        <f>Representative_days!G16339-Installed_capacity_init!$G$3*Installed_capacity_init!$G$2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Representative_days!Q16340</f>
        <v>4.33988441361376E-3</v>
      </c>
      <c r="D16339">
        <f>Representative_days!K16340</f>
        <v>0.246109919308515</v>
      </c>
      <c r="E16339">
        <f>Representative_days!H16340</f>
        <v>0.727599285441069</v>
      </c>
      <c r="F16339">
        <v>1</v>
      </c>
      <c r="G16339">
        <v>1</v>
      </c>
      <c r="H16339">
        <v>1</v>
      </c>
      <c r="I16339">
        <f>Representative_days!D16340*1000</f>
        <v>643.56721503941503</v>
      </c>
      <c r="J16339">
        <f>MIN(Installed_capacity_init!$I$2/1000,Representative_days!N16340)*1000</f>
        <v>3120.5031218993799</v>
      </c>
      <c r="K16339">
        <f>Representative_days!G16340-Installed_capacity_init!$G$3*Installed_capacity_init!$G$2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Representative_days!Q16341</f>
        <v>1.44174360208666E-6</v>
      </c>
      <c r="D16340">
        <f>Representative_days!K16341</f>
        <v>0.21879597009714799</v>
      </c>
      <c r="E16340">
        <f>Representative_days!H16341</f>
        <v>0.72886389347757496</v>
      </c>
      <c r="F16340">
        <v>1</v>
      </c>
      <c r="G16340">
        <v>1</v>
      </c>
      <c r="H16340">
        <v>1</v>
      </c>
      <c r="I16340">
        <f>Representative_days!D16341*1000</f>
        <v>606.56996938118698</v>
      </c>
      <c r="J16340">
        <f>MIN(Installed_capacity_init!$I$2/1000,Representative_days!N16341)*1000</f>
        <v>3056.8272966692998</v>
      </c>
      <c r="K16340">
        <f>Representative_days!G16341-Installed_capacity_init!$G$3*Installed_capacity_init!$G$2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Representative_days!Q16342</f>
        <v>0</v>
      </c>
      <c r="D16341">
        <f>Representative_days!K16342</f>
        <v>0.21296088941081701</v>
      </c>
      <c r="E16341">
        <f>Representative_days!H16342</f>
        <v>0.73489813275028404</v>
      </c>
      <c r="F16341">
        <v>1</v>
      </c>
      <c r="G16341">
        <v>1</v>
      </c>
      <c r="H16341">
        <v>1</v>
      </c>
      <c r="I16341">
        <f>Representative_days!D16342*1000</f>
        <v>571.13477021438996</v>
      </c>
      <c r="J16341">
        <f>MIN(Installed_capacity_init!$I$2/1000,Representative_days!N16342)*1000</f>
        <v>3002.3525679121299</v>
      </c>
      <c r="K16341">
        <f>Representative_days!G16342-Installed_capacity_init!$G$3*Installed_capacity_init!$G$2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Representative_days!Q16343</f>
        <v>0</v>
      </c>
      <c r="D16342">
        <f>Representative_days!K16343</f>
        <v>0.208578518459025</v>
      </c>
      <c r="E16342">
        <f>Representative_days!H16343</f>
        <v>0.73440875271577799</v>
      </c>
      <c r="F16342">
        <v>1</v>
      </c>
      <c r="G16342">
        <v>1</v>
      </c>
      <c r="H16342">
        <v>1</v>
      </c>
      <c r="I16342">
        <f>Representative_days!D16343*1000</f>
        <v>537.11474437004802</v>
      </c>
      <c r="J16342">
        <f>MIN(Installed_capacity_init!$I$2/1000,Representative_days!N16343)*1000</f>
        <v>2952.0048615914002</v>
      </c>
      <c r="K16342">
        <f>Representative_days!G16343-Installed_capacity_init!$G$3*Installed_capacity_init!$G$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Representative_days!Q16344</f>
        <v>0</v>
      </c>
      <c r="D16343">
        <f>Representative_days!K16344</f>
        <v>0.20658470890602099</v>
      </c>
      <c r="E16343">
        <f>Representative_days!H16344</f>
        <v>0.72588561555551201</v>
      </c>
      <c r="F16343">
        <v>1</v>
      </c>
      <c r="G16343">
        <v>1</v>
      </c>
      <c r="H16343">
        <v>1</v>
      </c>
      <c r="I16343">
        <f>Representative_days!D16344*1000</f>
        <v>502.48253076111104</v>
      </c>
      <c r="J16343">
        <f>MIN(Installed_capacity_init!$I$2/1000,Representative_days!N16344)*1000</f>
        <v>2900.5160158966</v>
      </c>
      <c r="K16343">
        <f>Representative_days!G16344-Installed_capacity_init!$G$3*Installed_capacity_init!$G$2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Representative_days!Q16345</f>
        <v>0</v>
      </c>
      <c r="D16344">
        <f>Representative_days!K16345</f>
        <v>0.20294131777897201</v>
      </c>
      <c r="E16344">
        <f>Representative_days!H16345</f>
        <v>0.72280582975270402</v>
      </c>
      <c r="F16344">
        <v>1</v>
      </c>
      <c r="G16344">
        <v>1</v>
      </c>
      <c r="H16344">
        <v>1</v>
      </c>
      <c r="I16344">
        <f>Representative_days!D16345*1000</f>
        <v>508.81093800347696</v>
      </c>
      <c r="J16344">
        <f>MIN(Installed_capacity_init!$I$2/1000,Representative_days!N16345)*1000</f>
        <v>2923.4650798835901</v>
      </c>
      <c r="K16344">
        <f>Representative_days!G16345-Installed_capacity_init!$G$3*Installed_capacity_init!$G$2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Representative_days!Q16346</f>
        <v>0</v>
      </c>
      <c r="D16345">
        <f>Representative_days!K16346</f>
        <v>0.19953906891786899</v>
      </c>
      <c r="E16345">
        <f>Representative_days!H16346</f>
        <v>0.71474013954023097</v>
      </c>
      <c r="F16345">
        <v>1</v>
      </c>
      <c r="G16345">
        <v>1</v>
      </c>
      <c r="H16345">
        <v>1</v>
      </c>
      <c r="I16345">
        <f>Representative_days!D16346*1000</f>
        <v>515.76712629139502</v>
      </c>
      <c r="J16345">
        <f>MIN(Installed_capacity_init!$I$2/1000,Representative_days!N16346)*1000</f>
        <v>2947.6772048081798</v>
      </c>
      <c r="K16345">
        <f>Representative_days!G16346-Installed_capacity_init!$G$3*Installed_capacity_init!$G$2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Representative_days!Q16347</f>
        <v>0</v>
      </c>
      <c r="D16346">
        <f>Representative_days!K16347</f>
        <v>0.11430508535129399</v>
      </c>
      <c r="E16346">
        <f>Representative_days!H16347</f>
        <v>0.180687332603643</v>
      </c>
      <c r="F16346">
        <v>1</v>
      </c>
      <c r="G16346">
        <v>1</v>
      </c>
      <c r="H16346">
        <v>1</v>
      </c>
      <c r="I16346">
        <f>Representative_days!D16347*1000</f>
        <v>558.68229170240897</v>
      </c>
      <c r="J16346">
        <f>MIN(Installed_capacity_init!$I$2/1000,Representative_days!N16347)*1000</f>
        <v>2988.2217966062103</v>
      </c>
      <c r="K16346">
        <f>Representative_days!G16347-Installed_capacity_init!$G$3*Installed_capacity_init!$G$2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Representative_days!Q16348</f>
        <v>0</v>
      </c>
      <c r="D16347">
        <f>Representative_days!K16348</f>
        <v>0.112982319385179</v>
      </c>
      <c r="E16347">
        <f>Representative_days!H16348</f>
        <v>0.173418144707919</v>
      </c>
      <c r="F16347">
        <v>1</v>
      </c>
      <c r="G16347">
        <v>1</v>
      </c>
      <c r="H16347">
        <v>1</v>
      </c>
      <c r="I16347">
        <f>Representative_days!D16348*1000</f>
        <v>557.192576066745</v>
      </c>
      <c r="J16347">
        <f>MIN(Installed_capacity_init!$I$2/1000,Representative_days!N16348)*1000</f>
        <v>2970.13828920059</v>
      </c>
      <c r="K16347">
        <f>Representative_days!G16348-Installed_capacity_init!$G$3*Installed_capacity_init!$G$2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Representative_days!Q16349</f>
        <v>0</v>
      </c>
      <c r="D16348">
        <f>Representative_days!K16349</f>
        <v>0.11295613855685301</v>
      </c>
      <c r="E16348">
        <f>Representative_days!H16349</f>
        <v>0.171801436968957</v>
      </c>
      <c r="F16348">
        <v>1</v>
      </c>
      <c r="G16348">
        <v>1</v>
      </c>
      <c r="H16348">
        <v>1</v>
      </c>
      <c r="I16348">
        <f>Representative_days!D16349*1000</f>
        <v>550.70393208333496</v>
      </c>
      <c r="J16348">
        <f>MIN(Installed_capacity_init!$I$2/1000,Representative_days!N16349)*1000</f>
        <v>2941.9072756883302</v>
      </c>
      <c r="K16348">
        <f>Representative_days!G16349-Installed_capacity_init!$G$3*Installed_capacity_init!$G$2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Representative_days!Q16350</f>
        <v>0</v>
      </c>
      <c r="D16349">
        <f>Representative_days!K16350</f>
        <v>0.11430671835242</v>
      </c>
      <c r="E16349">
        <f>Representative_days!H16350</f>
        <v>0.17539367528491401</v>
      </c>
      <c r="F16349">
        <v>1</v>
      </c>
      <c r="G16349">
        <v>1</v>
      </c>
      <c r="H16349">
        <v>1</v>
      </c>
      <c r="I16349">
        <f>Representative_days!D16350*1000</f>
        <v>544.44898379063102</v>
      </c>
      <c r="J16349">
        <f>MIN(Installed_capacity_init!$I$2/1000,Representative_days!N16350)*1000</f>
        <v>2907.9660960815499</v>
      </c>
      <c r="K16349">
        <f>Representative_days!G16350-Installed_capacity_init!$G$3*Installed_capacity_init!$G$2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Representative_days!Q16351</f>
        <v>0</v>
      </c>
      <c r="D16350">
        <f>Representative_days!K16351</f>
        <v>0.112179563324764</v>
      </c>
      <c r="E16350">
        <f>Representative_days!H16351</f>
        <v>0.17038633033158901</v>
      </c>
      <c r="F16350">
        <v>1</v>
      </c>
      <c r="G16350">
        <v>1</v>
      </c>
      <c r="H16350">
        <v>1</v>
      </c>
      <c r="I16350">
        <f>Representative_days!D16351*1000</f>
        <v>570.79135401708299</v>
      </c>
      <c r="J16350">
        <f>MIN(Installed_capacity_init!$I$2/1000,Representative_days!N16351)*1000</f>
        <v>2949.77986317657</v>
      </c>
      <c r="K16350">
        <f>Representative_days!G16351-Installed_capacity_init!$G$3*Installed_capacity_init!$G$2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Representative_days!Q16352</f>
        <v>2.0081278497892999E-3</v>
      </c>
      <c r="D16351">
        <f>Representative_days!K16352</f>
        <v>0.11175606010625801</v>
      </c>
      <c r="E16351">
        <f>Representative_days!H16352</f>
        <v>0.16993516545020201</v>
      </c>
      <c r="F16351">
        <v>1</v>
      </c>
      <c r="G16351">
        <v>1</v>
      </c>
      <c r="H16351">
        <v>1</v>
      </c>
      <c r="I16351">
        <f>Representative_days!D16352*1000</f>
        <v>593.858177195954</v>
      </c>
      <c r="J16351">
        <f>MIN(Installed_capacity_init!$I$2/1000,Representative_days!N16352)*1000</f>
        <v>2976.7484365478399</v>
      </c>
      <c r="K16351">
        <f>Representative_days!G16352-Installed_capacity_init!$G$3*Installed_capacity_init!$G$2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Representative_days!Q16353</f>
        <v>0.15814116362369701</v>
      </c>
      <c r="D16352">
        <f>Representative_days!K16353</f>
        <v>0.11292880395584599</v>
      </c>
      <c r="E16352">
        <f>Representative_days!H16353</f>
        <v>0.17422394284644499</v>
      </c>
      <c r="F16352">
        <v>1</v>
      </c>
      <c r="G16352">
        <v>1</v>
      </c>
      <c r="H16352">
        <v>1</v>
      </c>
      <c r="I16352">
        <f>Representative_days!D16353*1000</f>
        <v>616.10999388197297</v>
      </c>
      <c r="J16352">
        <f>MIN(Installed_capacity_init!$I$2/1000,Representative_days!N16353)*1000</f>
        <v>3011.2500648988998</v>
      </c>
      <c r="K16352">
        <f>Representative_days!G16353-Installed_capacity_init!$G$3*Installed_capacity_init!$G$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Representative_days!Q16354</f>
        <v>0.26644415874024002</v>
      </c>
      <c r="D16353">
        <f>Representative_days!K16354</f>
        <v>0.13077474868214101</v>
      </c>
      <c r="E16353">
        <f>Representative_days!H16354</f>
        <v>0.16368164913776501</v>
      </c>
      <c r="F16353">
        <v>1</v>
      </c>
      <c r="G16353">
        <v>1</v>
      </c>
      <c r="H16353">
        <v>1</v>
      </c>
      <c r="I16353">
        <f>Representative_days!D16354*1000</f>
        <v>637.216230574208</v>
      </c>
      <c r="J16353">
        <f>MIN(Installed_capacity_init!$I$2/1000,Representative_days!N16354)*1000</f>
        <v>3045.6885681422</v>
      </c>
      <c r="K16353">
        <f>Representative_days!G16354-Installed_capacity_init!$G$3*Installed_capacity_init!$G$2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Representative_days!Q16355</f>
        <v>0.35128781497137501</v>
      </c>
      <c r="D16354">
        <f>Representative_days!K16355</f>
        <v>0.15414803126521201</v>
      </c>
      <c r="E16354">
        <f>Representative_days!H16355</f>
        <v>0.15837338635165099</v>
      </c>
      <c r="F16354">
        <v>1</v>
      </c>
      <c r="G16354">
        <v>1</v>
      </c>
      <c r="H16354">
        <v>1</v>
      </c>
      <c r="I16354">
        <f>Representative_days!D16355*1000</f>
        <v>662.25592086590507</v>
      </c>
      <c r="J16354">
        <f>MIN(Installed_capacity_init!$I$2/1000,Representative_days!N16355)*1000</f>
        <v>3091.5193835651298</v>
      </c>
      <c r="K16354">
        <f>Representative_days!G16355-Installed_capacity_init!$G$3*Installed_capacity_init!$G$2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Representative_days!Q16356</f>
        <v>0.429865452832564</v>
      </c>
      <c r="D16355">
        <f>Representative_days!K16356</f>
        <v>0.182941914460762</v>
      </c>
      <c r="E16355">
        <f>Representative_days!H16356</f>
        <v>0.15847975599879699</v>
      </c>
      <c r="F16355">
        <v>1</v>
      </c>
      <c r="G16355">
        <v>1</v>
      </c>
      <c r="H16355">
        <v>1</v>
      </c>
      <c r="I16355">
        <f>Representative_days!D16356*1000</f>
        <v>687.29050835057808</v>
      </c>
      <c r="J16355">
        <f>MIN(Installed_capacity_init!$I$2/1000,Representative_days!N16356)*1000</f>
        <v>3145.3260541172699</v>
      </c>
      <c r="K16355">
        <f>Representative_days!G16356-Installed_capacity_init!$G$3*Installed_capacity_init!$G$2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Representative_days!Q16357</f>
        <v>0.51706581962764098</v>
      </c>
      <c r="D16356">
        <f>Representative_days!K16357</f>
        <v>0.19422911408507099</v>
      </c>
      <c r="E16356">
        <f>Representative_days!H16357</f>
        <v>0.14947843572019101</v>
      </c>
      <c r="F16356">
        <v>1</v>
      </c>
      <c r="G16356">
        <v>1</v>
      </c>
      <c r="H16356">
        <v>1</v>
      </c>
      <c r="I16356">
        <f>Representative_days!D16357*1000</f>
        <v>693.32719249939498</v>
      </c>
      <c r="J16356">
        <f>MIN(Installed_capacity_init!$I$2/1000,Representative_days!N16357)*1000</f>
        <v>3161.66995439531</v>
      </c>
      <c r="K16356">
        <f>Representative_days!G16357-Installed_capacity_init!$G$3*Installed_capacity_init!$G$2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Representative_days!Q16358</f>
        <v>0.53005193953503904</v>
      </c>
      <c r="D16357">
        <f>Representative_days!K16358</f>
        <v>0.21050488658486599</v>
      </c>
      <c r="E16357">
        <f>Representative_days!H16358</f>
        <v>0.146748108472401</v>
      </c>
      <c r="F16357">
        <v>1</v>
      </c>
      <c r="G16357">
        <v>1</v>
      </c>
      <c r="H16357">
        <v>1</v>
      </c>
      <c r="I16357">
        <f>Representative_days!D16358*1000</f>
        <v>700.99993707632404</v>
      </c>
      <c r="J16357">
        <f>MIN(Installed_capacity_init!$I$2/1000,Representative_days!N16358)*1000</f>
        <v>3191.5693129593697</v>
      </c>
      <c r="K16357">
        <f>Representative_days!G16358-Installed_capacity_init!$G$3*Installed_capacity_init!$G$2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Representative_days!Q16359</f>
        <v>0.47314054037599002</v>
      </c>
      <c r="D16358">
        <f>Representative_days!K16359</f>
        <v>0.231035753148921</v>
      </c>
      <c r="E16358">
        <f>Representative_days!H16359</f>
        <v>0.15002898475795301</v>
      </c>
      <c r="F16358">
        <v>1</v>
      </c>
      <c r="G16358">
        <v>1</v>
      </c>
      <c r="H16358">
        <v>1</v>
      </c>
      <c r="I16358">
        <f>Representative_days!D16359*1000</f>
        <v>708.44073590440598</v>
      </c>
      <c r="J16358">
        <f>MIN(Installed_capacity_init!$I$2/1000,Representative_days!N16359)*1000</f>
        <v>3222.8923035769899</v>
      </c>
      <c r="K16358">
        <f>Representative_days!G16359-Installed_capacity_init!$G$3*Installed_capacity_init!$G$2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Representative_days!Q16360</f>
        <v>0.43146576903032802</v>
      </c>
      <c r="D16359">
        <f>Representative_days!K16360</f>
        <v>0.21978840087547299</v>
      </c>
      <c r="E16359">
        <f>Representative_days!H16360</f>
        <v>0.15387544636202599</v>
      </c>
      <c r="F16359">
        <v>1</v>
      </c>
      <c r="G16359">
        <v>1</v>
      </c>
      <c r="H16359">
        <v>1</v>
      </c>
      <c r="I16359">
        <f>Representative_days!D16360*1000</f>
        <v>708.79411668795399</v>
      </c>
      <c r="J16359">
        <f>MIN(Installed_capacity_init!$I$2/1000,Representative_days!N16360)*1000</f>
        <v>3226.85780519543</v>
      </c>
      <c r="K16359">
        <f>Representative_days!G16360-Installed_capacity_init!$G$3*Installed_capacity_init!$G$2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Representative_days!Q16361</f>
        <v>0.35979925423572301</v>
      </c>
      <c r="D16360">
        <f>Representative_days!K16361</f>
        <v>0.21109428585870901</v>
      </c>
      <c r="E16360">
        <f>Representative_days!H16361</f>
        <v>0.165272642738441</v>
      </c>
      <c r="F16360">
        <v>1</v>
      </c>
      <c r="G16360">
        <v>1</v>
      </c>
      <c r="H16360">
        <v>1</v>
      </c>
      <c r="I16360">
        <f>Representative_days!D16361*1000</f>
        <v>711.83023487059199</v>
      </c>
      <c r="J16360">
        <f>MIN(Installed_capacity_init!$I$2/1000,Representative_days!N16361)*1000</f>
        <v>3224.6339711799001</v>
      </c>
      <c r="K16360">
        <f>Representative_days!G16361-Installed_capacity_init!$G$3*Installed_capacity_init!$G$2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Representative_days!Q16362</f>
        <v>0.24506378566864701</v>
      </c>
      <c r="D16361">
        <f>Representative_days!K16362</f>
        <v>0.20605438584129601</v>
      </c>
      <c r="E16361">
        <f>Representative_days!H16362</f>
        <v>0.18221191659292599</v>
      </c>
      <c r="F16361">
        <v>1</v>
      </c>
      <c r="G16361">
        <v>1</v>
      </c>
      <c r="H16361">
        <v>1</v>
      </c>
      <c r="I16361">
        <f>Representative_days!D16362*1000</f>
        <v>714.90217568861704</v>
      </c>
      <c r="J16361">
        <f>MIN(Installed_capacity_init!$I$2/1000,Representative_days!N16362)*1000</f>
        <v>3227.0773946706399</v>
      </c>
      <c r="K16361">
        <f>Representative_days!G16362-Installed_capacity_init!$G$3*Installed_capacity_init!$G$2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Representative_days!Q16363</f>
        <v>0.128265428550247</v>
      </c>
      <c r="D16362">
        <f>Representative_days!K16363</f>
        <v>0.16768986370357</v>
      </c>
      <c r="E16362">
        <f>Representative_days!H16363</f>
        <v>0.18952764816482601</v>
      </c>
      <c r="F16362">
        <v>1</v>
      </c>
      <c r="G16362">
        <v>1</v>
      </c>
      <c r="H16362">
        <v>1</v>
      </c>
      <c r="I16362">
        <f>Representative_days!D16363*1000</f>
        <v>677.74260522656004</v>
      </c>
      <c r="J16362">
        <f>MIN(Installed_capacity_init!$I$2/1000,Representative_days!N16363)*1000</f>
        <v>3134.5284816833996</v>
      </c>
      <c r="K16362">
        <f>Representative_days!G16363-Installed_capacity_init!$G$3*Installed_capacity_init!$G$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Representative_days!Q16364</f>
        <v>9.1215501146085301E-3</v>
      </c>
      <c r="D16363">
        <f>Representative_days!K16364</f>
        <v>0.13718307563599599</v>
      </c>
      <c r="E16363">
        <f>Representative_days!H16364</f>
        <v>0.20074382730402601</v>
      </c>
      <c r="F16363">
        <v>1</v>
      </c>
      <c r="G16363">
        <v>1</v>
      </c>
      <c r="H16363">
        <v>1</v>
      </c>
      <c r="I16363">
        <f>Representative_days!D16364*1000</f>
        <v>642.02720174611602</v>
      </c>
      <c r="J16363">
        <f>MIN(Installed_capacity_init!$I$2/1000,Representative_days!N16364)*1000</f>
        <v>3051.02129643844</v>
      </c>
      <c r="K16363">
        <f>Representative_days!G16364-Installed_capacity_init!$G$3*Installed_capacity_init!$G$2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Representative_days!Q16365</f>
        <v>2.2968036604670601E-7</v>
      </c>
      <c r="D16364">
        <f>Representative_days!K16365</f>
        <v>0.114456052195858</v>
      </c>
      <c r="E16364">
        <f>Representative_days!H16365</f>
        <v>0.21525716739977799</v>
      </c>
      <c r="F16364">
        <v>1</v>
      </c>
      <c r="G16364">
        <v>1</v>
      </c>
      <c r="H16364">
        <v>1</v>
      </c>
      <c r="I16364">
        <f>Representative_days!D16365*1000</f>
        <v>607.16262446452595</v>
      </c>
      <c r="J16364">
        <f>MIN(Installed_capacity_init!$I$2/1000,Representative_days!N16365)*1000</f>
        <v>2966.5362119658598</v>
      </c>
      <c r="K16364">
        <f>Representative_days!G16365-Installed_capacity_init!$G$3*Installed_capacity_init!$G$2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Representative_days!Q16366</f>
        <v>0</v>
      </c>
      <c r="D16365">
        <f>Representative_days!K16366</f>
        <v>0.107786519289222</v>
      </c>
      <c r="E16365">
        <f>Representative_days!H16366</f>
        <v>0.220471929528362</v>
      </c>
      <c r="F16365">
        <v>1</v>
      </c>
      <c r="G16365">
        <v>1</v>
      </c>
      <c r="H16365">
        <v>1</v>
      </c>
      <c r="I16365">
        <f>Representative_days!D16366*1000</f>
        <v>575.97698915063597</v>
      </c>
      <c r="J16365">
        <f>MIN(Installed_capacity_init!$I$2/1000,Representative_days!N16366)*1000</f>
        <v>2895.41185285642</v>
      </c>
      <c r="K16365">
        <f>Representative_days!G16366-Installed_capacity_init!$G$3*Installed_capacity_init!$G$2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Representative_days!Q16367</f>
        <v>0</v>
      </c>
      <c r="D16366">
        <f>Representative_days!K16367</f>
        <v>0.10373410837863201</v>
      </c>
      <c r="E16366">
        <f>Representative_days!H16367</f>
        <v>0.22970377239932599</v>
      </c>
      <c r="F16366">
        <v>1</v>
      </c>
      <c r="G16366">
        <v>1</v>
      </c>
      <c r="H16366">
        <v>1</v>
      </c>
      <c r="I16366">
        <f>Representative_days!D16367*1000</f>
        <v>543.68865721362499</v>
      </c>
      <c r="J16366">
        <f>MIN(Installed_capacity_init!$I$2/1000,Representative_days!N16367)*1000</f>
        <v>2828.3626540261698</v>
      </c>
      <c r="K16366">
        <f>Representative_days!G16367-Installed_capacity_init!$G$3*Installed_capacity_init!$G$2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Representative_days!Q16368</f>
        <v>0</v>
      </c>
      <c r="D16367">
        <f>Representative_days!K16368</f>
        <v>0.102170884415412</v>
      </c>
      <c r="E16367">
        <f>Representative_days!H16368</f>
        <v>0.241704757815833</v>
      </c>
      <c r="F16367">
        <v>1</v>
      </c>
      <c r="G16367">
        <v>1</v>
      </c>
      <c r="H16367">
        <v>1</v>
      </c>
      <c r="I16367">
        <f>Representative_days!D16368*1000</f>
        <v>511.45460890148399</v>
      </c>
      <c r="J16367">
        <f>MIN(Installed_capacity_init!$I$2/1000,Representative_days!N16368)*1000</f>
        <v>2755.3271211195902</v>
      </c>
      <c r="K16367">
        <f>Representative_days!G16368-Installed_capacity_init!$G$3*Installed_capacity_init!$G$2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Representative_days!Q16369</f>
        <v>0</v>
      </c>
      <c r="D16368">
        <f>Representative_days!K16369</f>
        <v>0.103490675797031</v>
      </c>
      <c r="E16368">
        <f>Representative_days!H16369</f>
        <v>0.24290665336890799</v>
      </c>
      <c r="F16368">
        <v>1</v>
      </c>
      <c r="G16368">
        <v>1</v>
      </c>
      <c r="H16368">
        <v>1</v>
      </c>
      <c r="I16368">
        <f>Representative_days!D16369*1000</f>
        <v>512.141148552044</v>
      </c>
      <c r="J16368">
        <f>MIN(Installed_capacity_init!$I$2/1000,Representative_days!N16369)*1000</f>
        <v>2757.7990000837999</v>
      </c>
      <c r="K16368">
        <f>Representative_days!G16369-Installed_capacity_init!$G$3*Installed_capacity_init!$G$2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Representative_days!Q16370</f>
        <v>0</v>
      </c>
      <c r="D16369">
        <f>Representative_days!K16370</f>
        <v>0.10662796823481301</v>
      </c>
      <c r="E16369">
        <f>Representative_days!H16370</f>
        <v>0.24798430294843701</v>
      </c>
      <c r="F16369">
        <v>1</v>
      </c>
      <c r="G16369">
        <v>1</v>
      </c>
      <c r="H16369">
        <v>1</v>
      </c>
      <c r="I16369">
        <f>Representative_days!D16370*1000</f>
        <v>512.85487418468506</v>
      </c>
      <c r="J16369">
        <f>MIN(Installed_capacity_init!$I$2/1000,Representative_days!N16370)*1000</f>
        <v>2754.3730597547601</v>
      </c>
      <c r="K16369">
        <f>Representative_days!G16370-Installed_capacity_init!$G$3*Installed_capacity_init!$G$2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Representative_days!Q16371</f>
        <v>0</v>
      </c>
      <c r="D16370">
        <f>Representative_days!K16371</f>
        <v>8.4860702667431398E-2</v>
      </c>
      <c r="E16370">
        <f>Representative_days!H16371</f>
        <v>0.62221193044052803</v>
      </c>
      <c r="F16370">
        <v>1</v>
      </c>
      <c r="G16370">
        <v>1</v>
      </c>
      <c r="H16370">
        <v>1</v>
      </c>
      <c r="I16370">
        <f>Representative_days!D16371*1000</f>
        <v>441.41903842953798</v>
      </c>
      <c r="J16370">
        <f>MIN(Installed_capacity_init!$I$2/1000,Representative_days!N16371)*1000</f>
        <v>2813.6833400042296</v>
      </c>
      <c r="K16370">
        <f>Representative_days!G16371-Installed_capacity_init!$G$3*Installed_capacity_init!$G$2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Representative_days!Q16372</f>
        <v>0</v>
      </c>
      <c r="D16371">
        <f>Representative_days!K16372</f>
        <v>8.2932500991363206E-2</v>
      </c>
      <c r="E16371">
        <f>Representative_days!H16372</f>
        <v>0.60891152425658102</v>
      </c>
      <c r="F16371">
        <v>1</v>
      </c>
      <c r="G16371">
        <v>1</v>
      </c>
      <c r="H16371">
        <v>1</v>
      </c>
      <c r="I16371">
        <f>Representative_days!D16372*1000</f>
        <v>435.54863882054099</v>
      </c>
      <c r="J16371">
        <f>MIN(Installed_capacity_init!$I$2/1000,Representative_days!N16372)*1000</f>
        <v>2800.36249738059</v>
      </c>
      <c r="K16371">
        <f>Representative_days!G16372-Installed_capacity_init!$G$3*Installed_capacity_init!$G$2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Representative_days!Q16373</f>
        <v>0</v>
      </c>
      <c r="D16372">
        <f>Representative_days!K16373</f>
        <v>8.2001958657261204E-2</v>
      </c>
      <c r="E16372">
        <f>Representative_days!H16373</f>
        <v>0.59326025200754495</v>
      </c>
      <c r="F16372">
        <v>1</v>
      </c>
      <c r="G16372">
        <v>1</v>
      </c>
      <c r="H16372">
        <v>1</v>
      </c>
      <c r="I16372">
        <f>Representative_days!D16373*1000</f>
        <v>428.00672905624299</v>
      </c>
      <c r="J16372">
        <f>MIN(Installed_capacity_init!$I$2/1000,Representative_days!N16373)*1000</f>
        <v>2778.7832757056399</v>
      </c>
      <c r="K16372">
        <f>Representative_days!G16373-Installed_capacity_init!$G$3*Installed_capacity_init!$G$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Representative_days!Q16374</f>
        <v>0</v>
      </c>
      <c r="D16373">
        <f>Representative_days!K16374</f>
        <v>8.1711467403647403E-2</v>
      </c>
      <c r="E16373">
        <f>Representative_days!H16374</f>
        <v>0.57671775330508201</v>
      </c>
      <c r="F16373">
        <v>1</v>
      </c>
      <c r="G16373">
        <v>1</v>
      </c>
      <c r="H16373">
        <v>1</v>
      </c>
      <c r="I16373">
        <f>Representative_days!D16374*1000</f>
        <v>419.128475469916</v>
      </c>
      <c r="J16373">
        <f>MIN(Installed_capacity_init!$I$2/1000,Representative_days!N16374)*1000</f>
        <v>2755.6012519236697</v>
      </c>
      <c r="K16373">
        <f>Representative_days!G16374-Installed_capacity_init!$G$3*Installed_capacity_init!$G$2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Representative_days!Q16375</f>
        <v>0</v>
      </c>
      <c r="D16374">
        <f>Representative_days!K16375</f>
        <v>8.0963947402989705E-2</v>
      </c>
      <c r="E16374">
        <f>Representative_days!H16375</f>
        <v>0.56388476540223598</v>
      </c>
      <c r="F16374">
        <v>1</v>
      </c>
      <c r="G16374">
        <v>1</v>
      </c>
      <c r="H16374">
        <v>1</v>
      </c>
      <c r="I16374">
        <f>Representative_days!D16375*1000</f>
        <v>430.06022196250899</v>
      </c>
      <c r="J16374">
        <f>MIN(Installed_capacity_init!$I$2/1000,Representative_days!N16375)*1000</f>
        <v>2796.70705510782</v>
      </c>
      <c r="K16374">
        <f>Representative_days!G16375-Installed_capacity_init!$G$3*Installed_capacity_init!$G$2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Representative_days!Q16376</f>
        <v>1.24125775044367E-3</v>
      </c>
      <c r="D16375">
        <f>Representative_days!K16376</f>
        <v>8.13423532009106E-2</v>
      </c>
      <c r="E16375">
        <f>Representative_days!H16376</f>
        <v>0.55066998895726604</v>
      </c>
      <c r="F16375">
        <v>1</v>
      </c>
      <c r="G16375">
        <v>1</v>
      </c>
      <c r="H16375">
        <v>1</v>
      </c>
      <c r="I16375">
        <f>Representative_days!D16376*1000</f>
        <v>438.10551195356004</v>
      </c>
      <c r="J16375">
        <f>MIN(Installed_capacity_init!$I$2/1000,Representative_days!N16376)*1000</f>
        <v>2827.1793613969398</v>
      </c>
      <c r="K16375">
        <f>Representative_days!G16376-Installed_capacity_init!$G$3*Installed_capacity_init!$G$2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Representative_days!Q16377</f>
        <v>0.12001041895234101</v>
      </c>
      <c r="D16376">
        <f>Representative_days!K16377</f>
        <v>8.2855454303983805E-2</v>
      </c>
      <c r="E16376">
        <f>Representative_days!H16377</f>
        <v>0.53903583159558399</v>
      </c>
      <c r="F16376">
        <v>1</v>
      </c>
      <c r="G16376">
        <v>1</v>
      </c>
      <c r="H16376">
        <v>1</v>
      </c>
      <c r="I16376">
        <f>Representative_days!D16377*1000</f>
        <v>446.15092278177599</v>
      </c>
      <c r="J16376">
        <f>MIN(Installed_capacity_init!$I$2/1000,Representative_days!N16377)*1000</f>
        <v>2861.3869466620499</v>
      </c>
      <c r="K16376">
        <f>Representative_days!G16377-Installed_capacity_init!$G$3*Installed_capacity_init!$G$2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Representative_days!Q16378</f>
        <v>0.23621964403836199</v>
      </c>
      <c r="D16377">
        <f>Representative_days!K16378</f>
        <v>8.7854249165846499E-2</v>
      </c>
      <c r="E16377">
        <f>Representative_days!H16378</f>
        <v>0.53498123106881601</v>
      </c>
      <c r="F16377">
        <v>1</v>
      </c>
      <c r="G16377">
        <v>1</v>
      </c>
      <c r="H16377">
        <v>1</v>
      </c>
      <c r="I16377">
        <f>Representative_days!D16378*1000</f>
        <v>455.03191858056204</v>
      </c>
      <c r="J16377">
        <f>MIN(Installed_capacity_init!$I$2/1000,Representative_days!N16378)*1000</f>
        <v>2890.5112719858898</v>
      </c>
      <c r="K16377">
        <f>Representative_days!G16378-Installed_capacity_init!$G$3*Installed_capacity_init!$G$2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Representative_days!Q16379</f>
        <v>0.27208257093840299</v>
      </c>
      <c r="D16378">
        <f>Representative_days!K16379</f>
        <v>9.5551887398152097E-2</v>
      </c>
      <c r="E16378">
        <f>Representative_days!H16379</f>
        <v>0.52805321221517099</v>
      </c>
      <c r="F16378">
        <v>1</v>
      </c>
      <c r="G16378">
        <v>1</v>
      </c>
      <c r="H16378">
        <v>1</v>
      </c>
      <c r="I16378">
        <f>Representative_days!D16379*1000</f>
        <v>465.73766771031899</v>
      </c>
      <c r="J16378">
        <f>MIN(Installed_capacity_init!$I$2/1000,Representative_days!N16379)*1000</f>
        <v>2923.4723596254503</v>
      </c>
      <c r="K16378">
        <f>Representative_days!G16379-Installed_capacity_init!$G$3*Installed_capacity_init!$G$2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Representative_days!Q16380</f>
        <v>0.33635707331664</v>
      </c>
      <c r="D16379">
        <f>Representative_days!K16380</f>
        <v>0.105861865174537</v>
      </c>
      <c r="E16379">
        <f>Representative_days!H16380</f>
        <v>0.52070305191357102</v>
      </c>
      <c r="F16379">
        <v>1</v>
      </c>
      <c r="G16379">
        <v>1</v>
      </c>
      <c r="H16379">
        <v>1</v>
      </c>
      <c r="I16379">
        <f>Representative_days!D16380*1000</f>
        <v>476.38735688272101</v>
      </c>
      <c r="J16379">
        <f>MIN(Installed_capacity_init!$I$2/1000,Representative_days!N16380)*1000</f>
        <v>2954.5779099259998</v>
      </c>
      <c r="K16379">
        <f>Representative_days!G16380-Installed_capacity_init!$G$3*Installed_capacity_init!$G$2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Representative_days!Q16381</f>
        <v>0.41669917969328102</v>
      </c>
      <c r="D16380">
        <f>Representative_days!K16381</f>
        <v>0.116664336904024</v>
      </c>
      <c r="E16380">
        <f>Representative_days!H16381</f>
        <v>0.51054832309463605</v>
      </c>
      <c r="F16380">
        <v>1</v>
      </c>
      <c r="G16380">
        <v>1</v>
      </c>
      <c r="H16380">
        <v>1</v>
      </c>
      <c r="I16380">
        <f>Representative_days!D16381*1000</f>
        <v>485.35664854209</v>
      </c>
      <c r="J16380">
        <f>MIN(Installed_capacity_init!$I$2/1000,Representative_days!N16381)*1000</f>
        <v>2994.98175981963</v>
      </c>
      <c r="K16380">
        <f>Representative_days!G16381-Installed_capacity_init!$G$3*Installed_capacity_init!$G$2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Representative_days!Q16382</f>
        <v>0.42397280430522</v>
      </c>
      <c r="D16381">
        <f>Representative_days!K16382</f>
        <v>0.13093148156589399</v>
      </c>
      <c r="E16381">
        <f>Representative_days!H16382</f>
        <v>0.50168073764694898</v>
      </c>
      <c r="F16381">
        <v>1</v>
      </c>
      <c r="G16381">
        <v>1</v>
      </c>
      <c r="H16381">
        <v>1</v>
      </c>
      <c r="I16381">
        <f>Representative_days!D16382*1000</f>
        <v>496.10493408029998</v>
      </c>
      <c r="J16381">
        <f>MIN(Installed_capacity_init!$I$2/1000,Representative_days!N16382)*1000</f>
        <v>3035.0554770550698</v>
      </c>
      <c r="K16381">
        <f>Representative_days!G16382-Installed_capacity_init!$G$3*Installed_capacity_init!$G$2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Representative_days!Q16383</f>
        <v>0.36320960621721199</v>
      </c>
      <c r="D16382">
        <f>Representative_days!K16383</f>
        <v>0.14898456962284001</v>
      </c>
      <c r="E16382">
        <f>Representative_days!H16383</f>
        <v>0.49541103350405702</v>
      </c>
      <c r="F16382">
        <v>1</v>
      </c>
      <c r="G16382">
        <v>1</v>
      </c>
      <c r="H16382">
        <v>1</v>
      </c>
      <c r="I16382">
        <f>Representative_days!D16383*1000</f>
        <v>506.97667930999404</v>
      </c>
      <c r="J16382">
        <f>MIN(Installed_capacity_init!$I$2/1000,Representative_days!N16383)*1000</f>
        <v>3080.0981663667503</v>
      </c>
      <c r="K16382">
        <f>Representative_days!G16383-Installed_capacity_init!$G$3*Installed_capacity_init!$G$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Representative_days!Q16384</f>
        <v>0.321825517396085</v>
      </c>
      <c r="D16383">
        <f>Representative_days!K16384</f>
        <v>0.141252018045084</v>
      </c>
      <c r="E16383">
        <f>Representative_days!H16384</f>
        <v>0.496660666357223</v>
      </c>
      <c r="F16383">
        <v>1</v>
      </c>
      <c r="G16383">
        <v>1</v>
      </c>
      <c r="H16383">
        <v>1</v>
      </c>
      <c r="I16383">
        <f>Representative_days!D16384*1000</f>
        <v>517.052489192076</v>
      </c>
      <c r="J16383">
        <f>MIN(Installed_capacity_init!$I$2/1000,Representative_days!N16384)*1000</f>
        <v>3119.1004177117998</v>
      </c>
      <c r="K16383">
        <f>Representative_days!G16384-Installed_capacity_init!$G$3*Installed_capacity_init!$G$2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Representative_days!Q16385</f>
        <v>0.26887964713430401</v>
      </c>
      <c r="D16384">
        <f>Representative_days!K16385</f>
        <v>0.13592979252496601</v>
      </c>
      <c r="E16384">
        <f>Representative_days!H16385</f>
        <v>0.49587809799587301</v>
      </c>
      <c r="F16384">
        <v>1</v>
      </c>
      <c r="G16384">
        <v>1</v>
      </c>
      <c r="H16384">
        <v>1</v>
      </c>
      <c r="I16384">
        <f>Representative_days!D16385*1000</f>
        <v>528.07424311738805</v>
      </c>
      <c r="J16384">
        <f>MIN(Installed_capacity_init!$I$2/1000,Representative_days!N16385)*1000</f>
        <v>3158.9740466460798</v>
      </c>
      <c r="K16384">
        <f>Representative_days!G16385-Installed_capacity_init!$G$3*Installed_capacity_init!$G$2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Representative_days!Q16386</f>
        <v>0.200559074242983</v>
      </c>
      <c r="D16385">
        <f>Representative_days!K16386</f>
        <v>0.133110726745819</v>
      </c>
      <c r="E16385">
        <f>Representative_days!H16386</f>
        <v>0.49344137938138699</v>
      </c>
      <c r="F16385">
        <v>1</v>
      </c>
      <c r="G16385">
        <v>1</v>
      </c>
      <c r="H16385">
        <v>1</v>
      </c>
      <c r="I16385">
        <f>Representative_days!D16386*1000</f>
        <v>539.78461934926804</v>
      </c>
      <c r="J16385">
        <f>MIN(Installed_capacity_init!$I$2/1000,Representative_days!N16386)*1000</f>
        <v>3206.1288071193303</v>
      </c>
      <c r="K16385">
        <f>Representative_days!G16386-Installed_capacity_init!$G$3*Installed_capacity_init!$G$2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Representative_days!Q16387</f>
        <v>8.5654371436953203E-2</v>
      </c>
      <c r="D16386">
        <f>Representative_days!K16387</f>
        <v>0.118852402073471</v>
      </c>
      <c r="E16386">
        <f>Representative_days!H16387</f>
        <v>0.49278084007873402</v>
      </c>
      <c r="F16386">
        <v>1</v>
      </c>
      <c r="G16386">
        <v>1</v>
      </c>
      <c r="H16386">
        <v>1</v>
      </c>
      <c r="I16386">
        <f>Representative_days!D16387*1000</f>
        <v>522.428028601454</v>
      </c>
      <c r="J16386">
        <f>MIN(Installed_capacity_init!$I$2/1000,Representative_days!N16387)*1000</f>
        <v>3137.55156348623</v>
      </c>
      <c r="K16386">
        <f>Representative_days!G16387-Installed_capacity_init!$G$3*Installed_capacity_init!$G$2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Representative_days!Q16388</f>
        <v>9.3174531102023696E-3</v>
      </c>
      <c r="D16387">
        <f>Representative_days!K16388</f>
        <v>0.107660255414419</v>
      </c>
      <c r="E16387">
        <f>Representative_days!H16388</f>
        <v>0.49334875398065398</v>
      </c>
      <c r="F16387">
        <v>1</v>
      </c>
      <c r="G16387">
        <v>1</v>
      </c>
      <c r="H16387">
        <v>1</v>
      </c>
      <c r="I16387">
        <f>Representative_days!D16388*1000</f>
        <v>507.05571321763301</v>
      </c>
      <c r="J16387">
        <f>MIN(Installed_capacity_init!$I$2/1000,Representative_days!N16388)*1000</f>
        <v>3078.3265532453397</v>
      </c>
      <c r="K16387">
        <f>Representative_days!G16388-Installed_capacity_init!$G$3*Installed_capacity_init!$G$2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Representative_days!Q16389</f>
        <v>2.6460554824190598E-4</v>
      </c>
      <c r="D16388">
        <f>Representative_days!K16389</f>
        <v>9.9317939217160395E-2</v>
      </c>
      <c r="E16388">
        <f>Representative_days!H16389</f>
        <v>0.494866495305335</v>
      </c>
      <c r="F16388">
        <v>1</v>
      </c>
      <c r="G16388">
        <v>1</v>
      </c>
      <c r="H16388">
        <v>1</v>
      </c>
      <c r="I16388">
        <f>Representative_days!D16389*1000</f>
        <v>491.09621818371102</v>
      </c>
      <c r="J16388">
        <f>MIN(Installed_capacity_init!$I$2/1000,Representative_days!N16389)*1000</f>
        <v>3017.1324911216598</v>
      </c>
      <c r="K16388">
        <f>Representative_days!G16389-Installed_capacity_init!$G$3*Installed_capacity_init!$G$2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Representative_days!Q16390</f>
        <v>0</v>
      </c>
      <c r="D16389">
        <f>Representative_days!K16390</f>
        <v>9.5999245999812702E-2</v>
      </c>
      <c r="E16389">
        <f>Representative_days!H16390</f>
        <v>0.50115751066106695</v>
      </c>
      <c r="F16389">
        <v>1</v>
      </c>
      <c r="G16389">
        <v>1</v>
      </c>
      <c r="H16389">
        <v>1</v>
      </c>
      <c r="I16389">
        <f>Representative_days!D16390*1000</f>
        <v>475.69120282440605</v>
      </c>
      <c r="J16389">
        <f>MIN(Installed_capacity_init!$I$2/1000,Representative_days!N16390)*1000</f>
        <v>2958.9247889918101</v>
      </c>
      <c r="K16389">
        <f>Representative_days!G16390-Installed_capacity_init!$G$3*Installed_capacity_init!$G$2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Representative_days!Q16391</f>
        <v>0</v>
      </c>
      <c r="D16390">
        <f>Representative_days!K16391</f>
        <v>9.4362191783773197E-2</v>
      </c>
      <c r="E16390">
        <f>Representative_days!H16391</f>
        <v>0.50823301757231198</v>
      </c>
      <c r="F16390">
        <v>1</v>
      </c>
      <c r="G16390">
        <v>1</v>
      </c>
      <c r="H16390">
        <v>1</v>
      </c>
      <c r="I16390">
        <f>Representative_days!D16391*1000</f>
        <v>458.969758471045</v>
      </c>
      <c r="J16390">
        <f>MIN(Installed_capacity_init!$I$2/1000,Representative_days!N16391)*1000</f>
        <v>2902.9399213612</v>
      </c>
      <c r="K16390">
        <f>Representative_days!G16391-Installed_capacity_init!$G$3*Installed_capacity_init!$G$2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Representative_days!Q16392</f>
        <v>0</v>
      </c>
      <c r="D16391">
        <f>Representative_days!K16392</f>
        <v>9.43347084208528E-2</v>
      </c>
      <c r="E16391">
        <f>Representative_days!H16392</f>
        <v>0.51317918656101003</v>
      </c>
      <c r="F16391">
        <v>1</v>
      </c>
      <c r="G16391">
        <v>1</v>
      </c>
      <c r="H16391">
        <v>1</v>
      </c>
      <c r="I16391">
        <f>Representative_days!D16392*1000</f>
        <v>443.04091299292099</v>
      </c>
      <c r="J16391">
        <f>MIN(Installed_capacity_init!$I$2/1000,Representative_days!N16392)*1000</f>
        <v>2842.3218322513999</v>
      </c>
      <c r="K16391">
        <f>Representative_days!G16392-Installed_capacity_init!$G$3*Installed_capacity_init!$G$2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Representative_days!Q16393</f>
        <v>0</v>
      </c>
      <c r="D16392">
        <f>Representative_days!K16393</f>
        <v>9.3886210788681895E-2</v>
      </c>
      <c r="E16392">
        <f>Representative_days!H16393</f>
        <v>0.50228515660292605</v>
      </c>
      <c r="F16392">
        <v>1</v>
      </c>
      <c r="G16392">
        <v>1</v>
      </c>
      <c r="H16392">
        <v>1</v>
      </c>
      <c r="I16392">
        <f>Representative_days!D16393*1000</f>
        <v>438.62240307008398</v>
      </c>
      <c r="J16392">
        <f>MIN(Installed_capacity_init!$I$2/1000,Representative_days!N16393)*1000</f>
        <v>2828.5029840287202</v>
      </c>
      <c r="K16392">
        <f>Representative_days!G16393-Installed_capacity_init!$G$3*Installed_capacity_init!$G$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Representative_days!Q16394</f>
        <v>0</v>
      </c>
      <c r="D16393">
        <f>Representative_days!K16394</f>
        <v>9.4185928843838196E-2</v>
      </c>
      <c r="E16393">
        <f>Representative_days!H16394</f>
        <v>0.49433855044604302</v>
      </c>
      <c r="F16393">
        <v>1</v>
      </c>
      <c r="G16393">
        <v>1</v>
      </c>
      <c r="H16393">
        <v>1</v>
      </c>
      <c r="I16393">
        <f>Representative_days!D16394*1000</f>
        <v>433.33919792812696</v>
      </c>
      <c r="J16393">
        <f>MIN(Installed_capacity_init!$I$2/1000,Representative_days!N16394)*1000</f>
        <v>2819.3653704328103</v>
      </c>
      <c r="K16393">
        <f>Representative_days!G16394-Installed_capacity_init!$G$3*Installed_capacity_init!$G$2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Representative_days!Q16395</f>
        <v>0</v>
      </c>
      <c r="D16394">
        <f>Representative_days!K16395</f>
        <v>8.0146994773270405E-2</v>
      </c>
      <c r="E16394">
        <f>Representative_days!H16395</f>
        <v>0.49777785518784101</v>
      </c>
      <c r="F16394">
        <v>1</v>
      </c>
      <c r="G16394">
        <v>1</v>
      </c>
      <c r="H16394">
        <v>1</v>
      </c>
      <c r="I16394">
        <f>Representative_days!D16395*1000</f>
        <v>2261.0568152671704</v>
      </c>
      <c r="J16394">
        <f>MIN(Installed_capacity_init!$I$2/1000,Representative_days!N16395)*1000</f>
        <v>7544</v>
      </c>
      <c r="K16394">
        <f>Representative_days!G16395-Installed_capacity_init!$G$3*Installed_capacity_init!$G$2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Representative_days!Q16396</f>
        <v>0</v>
      </c>
      <c r="D16395">
        <f>Representative_days!K16396</f>
        <v>7.9074911563211003E-2</v>
      </c>
      <c r="E16395">
        <f>Representative_days!H16396</f>
        <v>0.49322058728885398</v>
      </c>
      <c r="F16395">
        <v>1</v>
      </c>
      <c r="G16395">
        <v>1</v>
      </c>
      <c r="H16395">
        <v>1</v>
      </c>
      <c r="I16395">
        <f>Representative_days!D16396*1000</f>
        <v>2261.2474218482103</v>
      </c>
      <c r="J16395">
        <f>MIN(Installed_capacity_init!$I$2/1000,Representative_days!N16396)*1000</f>
        <v>7544</v>
      </c>
      <c r="K16395">
        <f>Representative_days!G16396-Installed_capacity_init!$G$3*Installed_capacity_init!$G$2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Representative_days!Q16397</f>
        <v>0</v>
      </c>
      <c r="D16396">
        <f>Representative_days!K16397</f>
        <v>7.9149451973563406E-2</v>
      </c>
      <c r="E16396">
        <f>Representative_days!H16397</f>
        <v>0.48868282149918602</v>
      </c>
      <c r="F16396">
        <v>1</v>
      </c>
      <c r="G16396">
        <v>1</v>
      </c>
      <c r="H16396">
        <v>1</v>
      </c>
      <c r="I16396">
        <f>Representative_days!D16397*1000</f>
        <v>2250.3961742628398</v>
      </c>
      <c r="J16396">
        <f>MIN(Installed_capacity_init!$I$2/1000,Representative_days!N16397)*1000</f>
        <v>7544</v>
      </c>
      <c r="K16396">
        <f>Representative_days!G16397-Installed_capacity_init!$G$3*Installed_capacity_init!$G$2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Representative_days!Q16398</f>
        <v>0</v>
      </c>
      <c r="D16397">
        <f>Representative_days!K16398</f>
        <v>8.0500933873658406E-2</v>
      </c>
      <c r="E16397">
        <f>Representative_days!H16398</f>
        <v>0.486810863122838</v>
      </c>
      <c r="F16397">
        <v>1</v>
      </c>
      <c r="G16397">
        <v>1</v>
      </c>
      <c r="H16397">
        <v>1</v>
      </c>
      <c r="I16397">
        <f>Representative_days!D16398*1000</f>
        <v>2240.3373663857101</v>
      </c>
      <c r="J16397">
        <f>MIN(Installed_capacity_init!$I$2/1000,Representative_days!N16398)*1000</f>
        <v>7544</v>
      </c>
      <c r="K16397">
        <f>Representative_days!G16398-Installed_capacity_init!$G$3*Installed_capacity_init!$G$2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Representative_days!Q16399</f>
        <v>0</v>
      </c>
      <c r="D16398">
        <f>Representative_days!K16399</f>
        <v>7.7311903160609E-2</v>
      </c>
      <c r="E16398">
        <f>Representative_days!H16399</f>
        <v>0.48392563759261298</v>
      </c>
      <c r="F16398">
        <v>1</v>
      </c>
      <c r="G16398">
        <v>1</v>
      </c>
      <c r="H16398">
        <v>1</v>
      </c>
      <c r="I16398">
        <f>Representative_days!D16399*1000</f>
        <v>2242.6050216542399</v>
      </c>
      <c r="J16398">
        <f>MIN(Installed_capacity_init!$I$2/1000,Representative_days!N16399)*1000</f>
        <v>7544</v>
      </c>
      <c r="K16398">
        <f>Representative_days!G16399-Installed_capacity_init!$G$3*Installed_capacity_init!$G$2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Representative_days!Q16400</f>
        <v>8.5843976502236602E-3</v>
      </c>
      <c r="D16399">
        <f>Representative_days!K16400</f>
        <v>7.5583556566055393E-2</v>
      </c>
      <c r="E16399">
        <f>Representative_days!H16400</f>
        <v>0.48376300565601499</v>
      </c>
      <c r="F16399">
        <v>1</v>
      </c>
      <c r="G16399">
        <v>1</v>
      </c>
      <c r="H16399">
        <v>1</v>
      </c>
      <c r="I16399">
        <f>Representative_days!D16400*1000</f>
        <v>2240.2310612992501</v>
      </c>
      <c r="J16399">
        <f>MIN(Installed_capacity_init!$I$2/1000,Representative_days!N16400)*1000</f>
        <v>7544</v>
      </c>
      <c r="K16399">
        <f>Representative_days!G16400-Installed_capacity_init!$G$3*Installed_capacity_init!$G$2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Representative_days!Q16401</f>
        <v>0.114399676203272</v>
      </c>
      <c r="D16400">
        <f>Representative_days!K16401</f>
        <v>7.5345241546571198E-2</v>
      </c>
      <c r="E16400">
        <f>Representative_days!H16401</f>
        <v>0.48366335725626203</v>
      </c>
      <c r="F16400">
        <v>1</v>
      </c>
      <c r="G16400">
        <v>1</v>
      </c>
      <c r="H16400">
        <v>1</v>
      </c>
      <c r="I16400">
        <f>Representative_days!D16401*1000</f>
        <v>2236.7454691084799</v>
      </c>
      <c r="J16400">
        <f>MIN(Installed_capacity_init!$I$2/1000,Representative_days!N16401)*1000</f>
        <v>7544</v>
      </c>
      <c r="K16400">
        <f>Representative_days!G16401-Installed_capacity_init!$G$3*Installed_capacity_init!$G$2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Representative_days!Q16402</f>
        <v>0.207169155151984</v>
      </c>
      <c r="D16401">
        <f>Representative_days!K16402</f>
        <v>9.1326098536983896E-2</v>
      </c>
      <c r="E16401">
        <f>Representative_days!H16402</f>
        <v>0.481979493642339</v>
      </c>
      <c r="F16401">
        <v>1</v>
      </c>
      <c r="G16401">
        <v>1</v>
      </c>
      <c r="H16401">
        <v>1</v>
      </c>
      <c r="I16401">
        <f>Representative_days!D16402*1000</f>
        <v>2237.3235770162801</v>
      </c>
      <c r="J16401">
        <f>MIN(Installed_capacity_init!$I$2/1000,Representative_days!N16402)*1000</f>
        <v>7544</v>
      </c>
      <c r="K16401">
        <f>Representative_days!G16402-Installed_capacity_init!$G$3*Installed_capacity_init!$G$2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Representative_days!Q16403</f>
        <v>0.29082666983687699</v>
      </c>
      <c r="D16402">
        <f>Representative_days!K16403</f>
        <v>0.11365948620917</v>
      </c>
      <c r="E16402">
        <f>Representative_days!H16403</f>
        <v>0.48117583480046699</v>
      </c>
      <c r="F16402">
        <v>1</v>
      </c>
      <c r="G16402">
        <v>1</v>
      </c>
      <c r="H16402">
        <v>1</v>
      </c>
      <c r="I16402">
        <f>Representative_days!D16403*1000</f>
        <v>2239.6349179410299</v>
      </c>
      <c r="J16402">
        <f>MIN(Installed_capacity_init!$I$2/1000,Representative_days!N16403)*1000</f>
        <v>7544</v>
      </c>
      <c r="K16402">
        <f>Representative_days!G16403-Installed_capacity_init!$G$3*Installed_capacity_init!$G$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Representative_days!Q16404</f>
        <v>0.369389945253699</v>
      </c>
      <c r="D16403">
        <f>Representative_days!K16404</f>
        <v>0.141710154389452</v>
      </c>
      <c r="E16403">
        <f>Representative_days!H16404</f>
        <v>0.47927239008509998</v>
      </c>
      <c r="F16403">
        <v>1</v>
      </c>
      <c r="G16403">
        <v>1</v>
      </c>
      <c r="H16403">
        <v>1</v>
      </c>
      <c r="I16403">
        <f>Representative_days!D16404*1000</f>
        <v>2242.05163511722</v>
      </c>
      <c r="J16403">
        <f>MIN(Installed_capacity_init!$I$2/1000,Representative_days!N16404)*1000</f>
        <v>7544</v>
      </c>
      <c r="K16403">
        <f>Representative_days!G16404-Installed_capacity_init!$G$3*Installed_capacity_init!$G$2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Representative_days!Q16405</f>
        <v>0.453177914991232</v>
      </c>
      <c r="D16404">
        <f>Representative_days!K16405</f>
        <v>0.147562240147253</v>
      </c>
      <c r="E16404">
        <f>Representative_days!H16405</f>
        <v>0.48137861118161701</v>
      </c>
      <c r="F16404">
        <v>1</v>
      </c>
      <c r="G16404">
        <v>1</v>
      </c>
      <c r="H16404">
        <v>1</v>
      </c>
      <c r="I16404">
        <f>Representative_days!D16405*1000</f>
        <v>2261.6534017957001</v>
      </c>
      <c r="J16404">
        <f>MIN(Installed_capacity_init!$I$2/1000,Representative_days!N16405)*1000</f>
        <v>7544</v>
      </c>
      <c r="K16404">
        <f>Representative_days!G16405-Installed_capacity_init!$G$3*Installed_capacity_init!$G$2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Representative_days!Q16406</f>
        <v>0.47538948073617598</v>
      </c>
      <c r="D16405">
        <f>Representative_days!K16406</f>
        <v>0.15799303186736799</v>
      </c>
      <c r="E16405">
        <f>Representative_days!H16406</f>
        <v>0.48384905770305398</v>
      </c>
      <c r="F16405">
        <v>1</v>
      </c>
      <c r="G16405">
        <v>1</v>
      </c>
      <c r="H16405">
        <v>1</v>
      </c>
      <c r="I16405">
        <f>Representative_days!D16406*1000</f>
        <v>2281.7909804035203</v>
      </c>
      <c r="J16405">
        <f>MIN(Installed_capacity_init!$I$2/1000,Representative_days!N16406)*1000</f>
        <v>7544</v>
      </c>
      <c r="K16405">
        <f>Representative_days!G16406-Installed_capacity_init!$G$3*Installed_capacity_init!$G$2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Representative_days!Q16407</f>
        <v>0.439847987143064</v>
      </c>
      <c r="D16406">
        <f>Representative_days!K16407</f>
        <v>0.17270779680803799</v>
      </c>
      <c r="E16406">
        <f>Representative_days!H16407</f>
        <v>0.48884299294289602</v>
      </c>
      <c r="F16406">
        <v>1</v>
      </c>
      <c r="G16406">
        <v>1</v>
      </c>
      <c r="H16406">
        <v>1</v>
      </c>
      <c r="I16406">
        <f>Representative_days!D16407*1000</f>
        <v>2301.8584311120799</v>
      </c>
      <c r="J16406">
        <f>MIN(Installed_capacity_init!$I$2/1000,Representative_days!N16407)*1000</f>
        <v>7544</v>
      </c>
      <c r="K16406">
        <f>Representative_days!G16407-Installed_capacity_init!$G$3*Installed_capacity_init!$G$2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Representative_days!Q16408</f>
        <v>0.41617558681393801</v>
      </c>
      <c r="D16407">
        <f>Representative_days!K16408</f>
        <v>0.170730854183369</v>
      </c>
      <c r="E16407">
        <f>Representative_days!H16408</f>
        <v>0.49362307187486199</v>
      </c>
      <c r="F16407">
        <v>1</v>
      </c>
      <c r="G16407">
        <v>1</v>
      </c>
      <c r="H16407">
        <v>1</v>
      </c>
      <c r="I16407">
        <f>Representative_days!D16408*1000</f>
        <v>2320.3455943675003</v>
      </c>
      <c r="J16407">
        <f>MIN(Installed_capacity_init!$I$2/1000,Representative_days!N16408)*1000</f>
        <v>7544</v>
      </c>
      <c r="K16407">
        <f>Representative_days!G16408-Installed_capacity_init!$G$3*Installed_capacity_init!$G$2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Representative_days!Q16409</f>
        <v>0.35270634623138902</v>
      </c>
      <c r="D16408">
        <f>Representative_days!K16409</f>
        <v>0.17141653575090299</v>
      </c>
      <c r="E16408">
        <f>Representative_days!H16409</f>
        <v>0.50238324491266695</v>
      </c>
      <c r="F16408">
        <v>1</v>
      </c>
      <c r="G16408">
        <v>1</v>
      </c>
      <c r="H16408">
        <v>1</v>
      </c>
      <c r="I16408">
        <f>Representative_days!D16409*1000</f>
        <v>2342.25085107939</v>
      </c>
      <c r="J16408">
        <f>MIN(Installed_capacity_init!$I$2/1000,Representative_days!N16409)*1000</f>
        <v>7544</v>
      </c>
      <c r="K16408">
        <f>Representative_days!G16409-Installed_capacity_init!$G$3*Installed_capacity_init!$G$2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Representative_days!Q16410</f>
        <v>0.240037262604444</v>
      </c>
      <c r="D16409">
        <f>Representative_days!K16410</f>
        <v>0.17503909237102</v>
      </c>
      <c r="E16409">
        <f>Representative_days!H16410</f>
        <v>0.51174114208632004</v>
      </c>
      <c r="F16409">
        <v>1</v>
      </c>
      <c r="G16409">
        <v>1</v>
      </c>
      <c r="H16409">
        <v>1</v>
      </c>
      <c r="I16409">
        <f>Representative_days!D16410*1000</f>
        <v>2362.68573659294</v>
      </c>
      <c r="J16409">
        <f>MIN(Installed_capacity_init!$I$2/1000,Representative_days!N16410)*1000</f>
        <v>7544</v>
      </c>
      <c r="K16409">
        <f>Representative_days!G16410-Installed_capacity_init!$G$3*Installed_capacity_init!$G$2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Representative_days!Q16411</f>
        <v>0.119070350723882</v>
      </c>
      <c r="D16410">
        <f>Representative_days!K16411</f>
        <v>0.14070468790986901</v>
      </c>
      <c r="E16410">
        <f>Representative_days!H16411</f>
        <v>0.52062394751977603</v>
      </c>
      <c r="F16410">
        <v>1</v>
      </c>
      <c r="G16410">
        <v>1</v>
      </c>
      <c r="H16410">
        <v>1</v>
      </c>
      <c r="I16410">
        <f>Representative_days!D16411*1000</f>
        <v>2346.2821174758001</v>
      </c>
      <c r="J16410">
        <f>MIN(Installed_capacity_init!$I$2/1000,Representative_days!N16411)*1000</f>
        <v>7544</v>
      </c>
      <c r="K16410">
        <f>Representative_days!G16411-Installed_capacity_init!$G$3*Installed_capacity_init!$G$2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Representative_days!Q16412</f>
        <v>1.10351336911813E-2</v>
      </c>
      <c r="D16411">
        <f>Representative_days!K16412</f>
        <v>0.112910230307029</v>
      </c>
      <c r="E16411">
        <f>Representative_days!H16412</f>
        <v>0.53016405628761598</v>
      </c>
      <c r="F16411">
        <v>1</v>
      </c>
      <c r="G16411">
        <v>1</v>
      </c>
      <c r="H16411">
        <v>1</v>
      </c>
      <c r="I16411">
        <f>Representative_days!D16412*1000</f>
        <v>2333.0378741071199</v>
      </c>
      <c r="J16411">
        <f>MIN(Installed_capacity_init!$I$2/1000,Representative_days!N16412)*1000</f>
        <v>7544</v>
      </c>
      <c r="K16411">
        <f>Representative_days!G16412-Installed_capacity_init!$G$3*Installed_capacity_init!$G$2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Representative_days!Q16413</f>
        <v>6.5009529694089399E-6</v>
      </c>
      <c r="D16412">
        <f>Representative_days!K16413</f>
        <v>9.1643137298896393E-2</v>
      </c>
      <c r="E16412">
        <f>Representative_days!H16413</f>
        <v>0.53749190105384204</v>
      </c>
      <c r="F16412">
        <v>1</v>
      </c>
      <c r="G16412">
        <v>1</v>
      </c>
      <c r="H16412">
        <v>1</v>
      </c>
      <c r="I16412">
        <f>Representative_days!D16413*1000</f>
        <v>2320.1000386966803</v>
      </c>
      <c r="J16412">
        <f>MIN(Installed_capacity_init!$I$2/1000,Representative_days!N16413)*1000</f>
        <v>7544</v>
      </c>
      <c r="K16412">
        <f>Representative_days!G16413-Installed_capacity_init!$G$3*Installed_capacity_init!$G$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Representative_days!Q16414</f>
        <v>0</v>
      </c>
      <c r="D16413">
        <f>Representative_days!K16414</f>
        <v>8.3493863804121604E-2</v>
      </c>
      <c r="E16413">
        <f>Representative_days!H16414</f>
        <v>0.53358967755014397</v>
      </c>
      <c r="F16413">
        <v>1</v>
      </c>
      <c r="G16413">
        <v>1</v>
      </c>
      <c r="H16413">
        <v>1</v>
      </c>
      <c r="I16413">
        <f>Representative_days!D16414*1000</f>
        <v>2309.6606932882701</v>
      </c>
      <c r="J16413">
        <f>MIN(Installed_capacity_init!$I$2/1000,Representative_days!N16414)*1000</f>
        <v>7544</v>
      </c>
      <c r="K16413">
        <f>Representative_days!G16414-Installed_capacity_init!$G$3*Installed_capacity_init!$G$2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Representative_days!Q16415</f>
        <v>0</v>
      </c>
      <c r="D16414">
        <f>Representative_days!K16415</f>
        <v>7.78512071686428E-2</v>
      </c>
      <c r="E16414">
        <f>Representative_days!H16415</f>
        <v>0.53093163177616198</v>
      </c>
      <c r="F16414">
        <v>1</v>
      </c>
      <c r="G16414">
        <v>1</v>
      </c>
      <c r="H16414">
        <v>1</v>
      </c>
      <c r="I16414">
        <f>Representative_days!D16415*1000</f>
        <v>2304.8628346560804</v>
      </c>
      <c r="J16414">
        <f>MIN(Installed_capacity_init!$I$2/1000,Representative_days!N16415)*1000</f>
        <v>7544</v>
      </c>
      <c r="K16414">
        <f>Representative_days!G16415-Installed_capacity_init!$G$3*Installed_capacity_init!$G$2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Representative_days!Q16416</f>
        <v>0</v>
      </c>
      <c r="D16415">
        <f>Representative_days!K16416</f>
        <v>7.4518273517002895E-2</v>
      </c>
      <c r="E16415">
        <f>Representative_days!H16416</f>
        <v>0.52430591396131898</v>
      </c>
      <c r="F16415">
        <v>1</v>
      </c>
      <c r="G16415">
        <v>1</v>
      </c>
      <c r="H16415">
        <v>1</v>
      </c>
      <c r="I16415">
        <f>Representative_days!D16416*1000</f>
        <v>2300.8456603402497</v>
      </c>
      <c r="J16415">
        <f>MIN(Installed_capacity_init!$I$2/1000,Representative_days!N16416)*1000</f>
        <v>7544</v>
      </c>
      <c r="K16415">
        <f>Representative_days!G16416-Installed_capacity_init!$G$3*Installed_capacity_init!$G$2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Representative_days!Q16417</f>
        <v>0</v>
      </c>
      <c r="D16416">
        <f>Representative_days!K16417</f>
        <v>7.3803638144830402E-2</v>
      </c>
      <c r="E16416">
        <f>Representative_days!H16417</f>
        <v>0.51159883445509402</v>
      </c>
      <c r="F16416">
        <v>1</v>
      </c>
      <c r="G16416">
        <v>1</v>
      </c>
      <c r="H16416">
        <v>1</v>
      </c>
      <c r="I16416">
        <f>Representative_days!D16417*1000</f>
        <v>2297.2965312630499</v>
      </c>
      <c r="J16416">
        <f>MIN(Installed_capacity_init!$I$2/1000,Representative_days!N16417)*1000</f>
        <v>7544</v>
      </c>
      <c r="K16416">
        <f>Representative_days!G16417-Installed_capacity_init!$G$3*Installed_capacity_init!$G$2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Representative_days!Q16418</f>
        <v>0</v>
      </c>
      <c r="D16417">
        <f>Representative_days!K16418</f>
        <v>7.4655330586663599E-2</v>
      </c>
      <c r="E16417">
        <f>Representative_days!H16418</f>
        <v>0.49960728976047503</v>
      </c>
      <c r="F16417">
        <v>1</v>
      </c>
      <c r="G16417">
        <v>1</v>
      </c>
      <c r="H16417">
        <v>1</v>
      </c>
      <c r="I16417">
        <f>Representative_days!D16418*1000</f>
        <v>2294.1769534867399</v>
      </c>
      <c r="J16417">
        <f>MIN(Installed_capacity_init!$I$2/1000,Representative_days!N16418)*1000</f>
        <v>7544</v>
      </c>
      <c r="K16417">
        <f>Representative_days!G16418-Installed_capacity_init!$G$3*Installed_capacity_init!$G$2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Representative_days!Q16419</f>
        <v>0</v>
      </c>
      <c r="D16418">
        <f>Representative_days!K16419</f>
        <v>6.9238645000000001E-2</v>
      </c>
      <c r="E16418">
        <f>Representative_days!H16419</f>
        <v>0.350988093</v>
      </c>
      <c r="F16418">
        <v>1</v>
      </c>
      <c r="G16418">
        <v>1</v>
      </c>
      <c r="H16418">
        <v>1</v>
      </c>
      <c r="I16418">
        <f>Representative_days!D16419*1000</f>
        <v>259.08360099999999</v>
      </c>
      <c r="J16418">
        <f>MIN(Installed_capacity_init!$I$2/1000,Representative_days!N16419)*1000</f>
        <v>3083.9934490000001</v>
      </c>
      <c r="K16418">
        <f>Representative_days!G16419-Installed_capacity_init!$G$3*Installed_capacity_init!$G$2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Representative_days!Q16420</f>
        <v>0</v>
      </c>
      <c r="D16419">
        <f>Representative_days!K16420</f>
        <v>6.6918920000000007E-2</v>
      </c>
      <c r="E16419">
        <f>Representative_days!H16420</f>
        <v>0.32247709400000002</v>
      </c>
      <c r="F16419">
        <v>1</v>
      </c>
      <c r="G16419">
        <v>1</v>
      </c>
      <c r="H16419">
        <v>1</v>
      </c>
      <c r="I16419">
        <f>Representative_days!D16420*1000</f>
        <v>259.29442299999999</v>
      </c>
      <c r="J16419">
        <f>MIN(Installed_capacity_init!$I$2/1000,Representative_days!N16420)*1000</f>
        <v>3095.775365</v>
      </c>
      <c r="K16419">
        <f>Representative_days!G16420-Installed_capacity_init!$G$3*Installed_capacity_init!$G$2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Representative_days!Q16421</f>
        <v>0</v>
      </c>
      <c r="D16420">
        <f>Representative_days!K16421</f>
        <v>6.6121395999999999E-2</v>
      </c>
      <c r="E16420">
        <f>Representative_days!H16421</f>
        <v>0.30465346199999999</v>
      </c>
      <c r="F16420">
        <v>1</v>
      </c>
      <c r="G16420">
        <v>1</v>
      </c>
      <c r="H16420">
        <v>1</v>
      </c>
      <c r="I16420">
        <f>Representative_days!D16421*1000</f>
        <v>258.88685199999998</v>
      </c>
      <c r="J16420">
        <f>MIN(Installed_capacity_init!$I$2/1000,Representative_days!N16421)*1000</f>
        <v>3074.7676980000001</v>
      </c>
      <c r="K16420">
        <f>Representative_days!G16421-Installed_capacity_init!$G$3*Installed_capacity_init!$G$2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Representative_days!Q16422</f>
        <v>0</v>
      </c>
      <c r="D16421">
        <f>Representative_days!K16422</f>
        <v>6.6792782999999994E-2</v>
      </c>
      <c r="E16421">
        <f>Representative_days!H16422</f>
        <v>0.306027253</v>
      </c>
      <c r="F16421">
        <v>1</v>
      </c>
      <c r="G16421">
        <v>1</v>
      </c>
      <c r="H16421">
        <v>1</v>
      </c>
      <c r="I16421">
        <f>Representative_days!D16422*1000</f>
        <v>258.07315400000005</v>
      </c>
      <c r="J16421">
        <f>MIN(Installed_capacity_init!$I$2/1000,Representative_days!N16422)*1000</f>
        <v>3064.0708589999999</v>
      </c>
      <c r="K16421">
        <f>Representative_days!G16422-Installed_capacity_init!$G$3*Installed_capacity_init!$G$2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Representative_days!Q16423</f>
        <v>0</v>
      </c>
      <c r="D16422">
        <f>Representative_days!K16423</f>
        <v>6.5407856E-2</v>
      </c>
      <c r="E16422">
        <f>Representative_days!H16423</f>
        <v>0.28192458500000001</v>
      </c>
      <c r="F16422">
        <v>1</v>
      </c>
      <c r="G16422">
        <v>1</v>
      </c>
      <c r="H16422">
        <v>1</v>
      </c>
      <c r="I16422">
        <f>Representative_days!D16423*1000</f>
        <v>259.09603199999998</v>
      </c>
      <c r="J16422">
        <f>MIN(Installed_capacity_init!$I$2/1000,Representative_days!N16423)*1000</f>
        <v>3035.0471419999999</v>
      </c>
      <c r="K16422">
        <f>Representative_days!G16423-Installed_capacity_init!$G$3*Installed_capacity_init!$G$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Representative_days!Q16424</f>
        <v>0</v>
      </c>
      <c r="D16423">
        <f>Representative_days!K16424</f>
        <v>6.4935059000000003E-2</v>
      </c>
      <c r="E16423">
        <f>Representative_days!H16424</f>
        <v>0.26863130699999999</v>
      </c>
      <c r="F16423">
        <v>1</v>
      </c>
      <c r="G16423">
        <v>1</v>
      </c>
      <c r="H16423">
        <v>1</v>
      </c>
      <c r="I16423">
        <f>Representative_days!D16424*1000</f>
        <v>259.86080800000002</v>
      </c>
      <c r="J16423">
        <f>MIN(Installed_capacity_init!$I$2/1000,Representative_days!N16424)*1000</f>
        <v>2986.270121</v>
      </c>
      <c r="K16423">
        <f>Representative_days!G16424-Installed_capacity_init!$G$3*Installed_capacity_init!$G$2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Representative_days!Q16425</f>
        <v>1.1665971000000001E-2</v>
      </c>
      <c r="D16424">
        <f>Representative_days!K16425</f>
        <v>6.5574441999999997E-2</v>
      </c>
      <c r="E16424">
        <f>Representative_days!H16425</f>
        <v>0.26349663899999998</v>
      </c>
      <c r="F16424">
        <v>1</v>
      </c>
      <c r="G16424">
        <v>1</v>
      </c>
      <c r="H16424">
        <v>1</v>
      </c>
      <c r="I16424">
        <f>Representative_days!D16425*1000</f>
        <v>260.53730300000001</v>
      </c>
      <c r="J16424">
        <f>MIN(Installed_capacity_init!$I$2/1000,Representative_days!N16425)*1000</f>
        <v>2935.2314650000003</v>
      </c>
      <c r="K16424">
        <f>Representative_days!G16425-Installed_capacity_init!$G$3*Installed_capacity_init!$G$2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Representative_days!Q16426</f>
        <v>0.20316303799999899</v>
      </c>
      <c r="D16425">
        <f>Representative_days!K16426</f>
        <v>6.0017911E-2</v>
      </c>
      <c r="E16425">
        <f>Representative_days!H16426</f>
        <v>0.226789833</v>
      </c>
      <c r="F16425">
        <v>1</v>
      </c>
      <c r="G16425">
        <v>1</v>
      </c>
      <c r="H16425">
        <v>1</v>
      </c>
      <c r="I16425">
        <f>Representative_days!D16426*1000</f>
        <v>261.324252</v>
      </c>
      <c r="J16425">
        <f>MIN(Installed_capacity_init!$I$2/1000,Representative_days!N16426)*1000</f>
        <v>2892.4678080000003</v>
      </c>
      <c r="K16425">
        <f>Representative_days!G16426-Installed_capacity_init!$G$3*Installed_capacity_init!$G$2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Representative_days!Q16427</f>
        <v>0.24182973899999999</v>
      </c>
      <c r="D16426">
        <f>Representative_days!K16427</f>
        <v>5.5704368999999997E-2</v>
      </c>
      <c r="E16426">
        <f>Representative_days!H16427</f>
        <v>0.204389406</v>
      </c>
      <c r="F16426">
        <v>1</v>
      </c>
      <c r="G16426">
        <v>1</v>
      </c>
      <c r="H16426">
        <v>1</v>
      </c>
      <c r="I16426">
        <f>Representative_days!D16427*1000</f>
        <v>262.54921100000001</v>
      </c>
      <c r="J16426">
        <f>MIN(Installed_capacity_init!$I$2/1000,Representative_days!N16427)*1000</f>
        <v>2874.081823</v>
      </c>
      <c r="K16426">
        <f>Representative_days!G16427-Installed_capacity_init!$G$3*Installed_capacity_init!$G$2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Representative_days!Q16428</f>
        <v>0.34507404600000002</v>
      </c>
      <c r="D16427">
        <f>Representative_days!K16428</f>
        <v>5.2633058999999899E-2</v>
      </c>
      <c r="E16427">
        <f>Representative_days!H16428</f>
        <v>0.19058556400000001</v>
      </c>
      <c r="F16427">
        <v>1</v>
      </c>
      <c r="G16427">
        <v>1</v>
      </c>
      <c r="H16427">
        <v>1</v>
      </c>
      <c r="I16427">
        <f>Representative_days!D16428*1000</f>
        <v>263.78557699999999</v>
      </c>
      <c r="J16427">
        <f>MIN(Installed_capacity_init!$I$2/1000,Representative_days!N16428)*1000</f>
        <v>2846.9747430000002</v>
      </c>
      <c r="K16427">
        <f>Representative_days!G16428-Installed_capacity_init!$G$3*Installed_capacity_init!$G$2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Representative_days!Q16429</f>
        <v>0.46681177499999998</v>
      </c>
      <c r="D16428">
        <f>Representative_days!K16429</f>
        <v>6.3680351999999996E-2</v>
      </c>
      <c r="E16428">
        <f>Representative_days!H16429</f>
        <v>0.165346779</v>
      </c>
      <c r="F16428">
        <v>1</v>
      </c>
      <c r="G16428">
        <v>1</v>
      </c>
      <c r="H16428">
        <v>1</v>
      </c>
      <c r="I16428">
        <f>Representative_days!D16429*1000</f>
        <v>267.48571599999997</v>
      </c>
      <c r="J16428">
        <f>MIN(Installed_capacity_init!$I$2/1000,Representative_days!N16429)*1000</f>
        <v>2862.8496229999996</v>
      </c>
      <c r="K16428">
        <f>Representative_days!G16429-Installed_capacity_init!$G$3*Installed_capacity_init!$G$2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Representative_days!Q16430</f>
        <v>0.48365815899999998</v>
      </c>
      <c r="D16429">
        <f>Representative_days!K16430</f>
        <v>7.9897177999999999E-2</v>
      </c>
      <c r="E16429">
        <f>Representative_days!H16430</f>
        <v>0.145332196</v>
      </c>
      <c r="F16429">
        <v>1</v>
      </c>
      <c r="G16429">
        <v>1</v>
      </c>
      <c r="H16429">
        <v>1</v>
      </c>
      <c r="I16429">
        <f>Representative_days!D16430*1000</f>
        <v>271.277106</v>
      </c>
      <c r="J16429">
        <f>MIN(Installed_capacity_init!$I$2/1000,Representative_days!N16430)*1000</f>
        <v>2902.8943009999998</v>
      </c>
      <c r="K16429">
        <f>Representative_days!G16430-Installed_capacity_init!$G$3*Installed_capacity_init!$G$2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Representative_days!Q16431</f>
        <v>0.40843381000000001</v>
      </c>
      <c r="D16430">
        <f>Representative_days!K16431</f>
        <v>0.101857531</v>
      </c>
      <c r="E16430">
        <f>Representative_days!H16431</f>
        <v>0.13281084700000001</v>
      </c>
      <c r="F16430">
        <v>1</v>
      </c>
      <c r="G16430">
        <v>1</v>
      </c>
      <c r="H16430">
        <v>1</v>
      </c>
      <c r="I16430">
        <f>Representative_days!D16431*1000</f>
        <v>274.866106</v>
      </c>
      <c r="J16430">
        <f>MIN(Installed_capacity_init!$I$2/1000,Representative_days!N16431)*1000</f>
        <v>2951.925025</v>
      </c>
      <c r="K16430">
        <f>Representative_days!G16431-Installed_capacity_init!$G$3*Installed_capacity_init!$G$2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Representative_days!Q16432</f>
        <v>0.36270686000000002</v>
      </c>
      <c r="D16431">
        <f>Representative_days!K16432</f>
        <v>0.101938918</v>
      </c>
      <c r="E16431">
        <f>Representative_days!H16432</f>
        <v>0.12157267099999999</v>
      </c>
      <c r="F16431">
        <v>1</v>
      </c>
      <c r="G16431">
        <v>1</v>
      </c>
      <c r="H16431">
        <v>1</v>
      </c>
      <c r="I16431">
        <f>Representative_days!D16432*1000</f>
        <v>278.28062199999999</v>
      </c>
      <c r="J16431">
        <f>MIN(Installed_capacity_init!$I$2/1000,Representative_days!N16432)*1000</f>
        <v>2994.6519559999997</v>
      </c>
      <c r="K16431">
        <f>Representative_days!G16432-Installed_capacity_init!$G$3*Installed_capacity_init!$G$2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Representative_days!Q16433</f>
        <v>0.29717512099999999</v>
      </c>
      <c r="D16432">
        <f>Representative_days!K16433</f>
        <v>0.103554602</v>
      </c>
      <c r="E16432">
        <f>Representative_days!H16433</f>
        <v>0.11678883900000001</v>
      </c>
      <c r="F16432">
        <v>1</v>
      </c>
      <c r="G16432">
        <v>1</v>
      </c>
      <c r="H16432">
        <v>1</v>
      </c>
      <c r="I16432">
        <f>Representative_days!D16433*1000</f>
        <v>281.796245</v>
      </c>
      <c r="J16432">
        <f>MIN(Installed_capacity_init!$I$2/1000,Representative_days!N16433)*1000</f>
        <v>3030.0084749999996</v>
      </c>
      <c r="K16432">
        <f>Representative_days!G16433-Installed_capacity_init!$G$3*Installed_capacity_init!$G$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Representative_days!Q16434</f>
        <v>0.20570017900000001</v>
      </c>
      <c r="D16433">
        <f>Representative_days!K16434</f>
        <v>0.106602166</v>
      </c>
      <c r="E16433">
        <f>Representative_days!H16434</f>
        <v>0.119968072999999</v>
      </c>
      <c r="F16433">
        <v>1</v>
      </c>
      <c r="G16433">
        <v>1</v>
      </c>
      <c r="H16433">
        <v>1</v>
      </c>
      <c r="I16433">
        <f>Representative_days!D16434*1000</f>
        <v>285.477889</v>
      </c>
      <c r="J16433">
        <f>MIN(Installed_capacity_init!$I$2/1000,Representative_days!N16434)*1000</f>
        <v>3060.34717</v>
      </c>
      <c r="K16433">
        <f>Representative_days!G16434-Installed_capacity_init!$G$3*Installed_capacity_init!$G$2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Representative_days!Q16435</f>
        <v>0.17061810899999999</v>
      </c>
      <c r="D16434">
        <f>Representative_days!K16435</f>
        <v>9.2616563999999998E-2</v>
      </c>
      <c r="E16434">
        <f>Representative_days!H16435</f>
        <v>0.12301577499999999</v>
      </c>
      <c r="F16434">
        <v>1</v>
      </c>
      <c r="G16434">
        <v>1</v>
      </c>
      <c r="H16434">
        <v>1</v>
      </c>
      <c r="I16434">
        <f>Representative_days!D16435*1000</f>
        <v>279.036925</v>
      </c>
      <c r="J16434">
        <f>MIN(Installed_capacity_init!$I$2/1000,Representative_days!N16435)*1000</f>
        <v>3001.7798640000001</v>
      </c>
      <c r="K16434">
        <f>Representative_days!G16435-Installed_capacity_init!$G$3*Installed_capacity_init!$G$2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Representative_days!Q16436</f>
        <v>0</v>
      </c>
      <c r="D16435">
        <f>Representative_days!K16436</f>
        <v>8.1611144999999996E-2</v>
      </c>
      <c r="E16435">
        <f>Representative_days!H16436</f>
        <v>0.135146345</v>
      </c>
      <c r="F16435">
        <v>1</v>
      </c>
      <c r="G16435">
        <v>1</v>
      </c>
      <c r="H16435">
        <v>1</v>
      </c>
      <c r="I16435">
        <f>Representative_days!D16436*1000</f>
        <v>272.66864600000002</v>
      </c>
      <c r="J16435">
        <f>MIN(Installed_capacity_init!$I$2/1000,Representative_days!N16436)*1000</f>
        <v>2925.841242</v>
      </c>
      <c r="K16435">
        <f>Representative_days!G16436-Installed_capacity_init!$G$3*Installed_capacity_init!$G$2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Representative_days!Q16437</f>
        <v>0</v>
      </c>
      <c r="D16436">
        <f>Representative_days!K16437</f>
        <v>7.3466522000000006E-2</v>
      </c>
      <c r="E16436">
        <f>Representative_days!H16437</f>
        <v>0.15636293900000001</v>
      </c>
      <c r="F16436">
        <v>1</v>
      </c>
      <c r="G16436">
        <v>1</v>
      </c>
      <c r="H16436">
        <v>1</v>
      </c>
      <c r="I16436">
        <f>Representative_days!D16437*1000</f>
        <v>266.44838799999997</v>
      </c>
      <c r="J16436">
        <f>MIN(Installed_capacity_init!$I$2/1000,Representative_days!N16437)*1000</f>
        <v>2846.4859040000001</v>
      </c>
      <c r="K16436">
        <f>Representative_days!G16437-Installed_capacity_init!$G$3*Installed_capacity_init!$G$2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Representative_days!Q16438</f>
        <v>0</v>
      </c>
      <c r="D16437">
        <f>Representative_days!K16438</f>
        <v>7.2625492999999999E-2</v>
      </c>
      <c r="E16437">
        <f>Representative_days!H16438</f>
        <v>0.15315821399999999</v>
      </c>
      <c r="F16437">
        <v>1</v>
      </c>
      <c r="G16437">
        <v>1</v>
      </c>
      <c r="H16437">
        <v>1</v>
      </c>
      <c r="I16437">
        <f>Representative_days!D16438*1000</f>
        <v>260.17826700000001</v>
      </c>
      <c r="J16437">
        <f>MIN(Installed_capacity_init!$I$2/1000,Representative_days!N16438)*1000</f>
        <v>2774.1328619999999</v>
      </c>
      <c r="K16437">
        <f>Representative_days!G16438-Installed_capacity_init!$G$3*Installed_capacity_init!$G$2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Representative_days!Q16439</f>
        <v>0</v>
      </c>
      <c r="D16438">
        <f>Representative_days!K16439</f>
        <v>7.2537035E-2</v>
      </c>
      <c r="E16438">
        <f>Representative_days!H16439</f>
        <v>0.15640347399999999</v>
      </c>
      <c r="F16438">
        <v>1</v>
      </c>
      <c r="G16438">
        <v>1</v>
      </c>
      <c r="H16438">
        <v>1</v>
      </c>
      <c r="I16438">
        <f>Representative_days!D16439*1000</f>
        <v>253.98685900000001</v>
      </c>
      <c r="J16438">
        <f>MIN(Installed_capacity_init!$I$2/1000,Representative_days!N16439)*1000</f>
        <v>2707.5116910000002</v>
      </c>
      <c r="K16438">
        <f>Representative_days!G16439-Installed_capacity_init!$G$3*Installed_capacity_init!$G$2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Representative_days!Q16440</f>
        <v>0</v>
      </c>
      <c r="D16439">
        <f>Representative_days!K16440</f>
        <v>7.3273352E-2</v>
      </c>
      <c r="E16439">
        <f>Representative_days!H16440</f>
        <v>0.16379263199999999</v>
      </c>
      <c r="F16439">
        <v>1</v>
      </c>
      <c r="G16439">
        <v>1</v>
      </c>
      <c r="H16439">
        <v>1</v>
      </c>
      <c r="I16439">
        <f>Representative_days!D16440*1000</f>
        <v>247.807715</v>
      </c>
      <c r="J16439">
        <f>MIN(Installed_capacity_init!$I$2/1000,Representative_days!N16440)*1000</f>
        <v>2642.5758059999998</v>
      </c>
      <c r="K16439">
        <f>Representative_days!G16440-Installed_capacity_init!$G$3*Installed_capacity_init!$G$2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Representative_days!Q16441</f>
        <v>0</v>
      </c>
      <c r="D16440">
        <f>Representative_days!K16441</f>
        <v>7.3634666000000001E-2</v>
      </c>
      <c r="E16440">
        <f>Representative_days!H16441</f>
        <v>0.150965552</v>
      </c>
      <c r="F16440">
        <v>1</v>
      </c>
      <c r="G16440">
        <v>1</v>
      </c>
      <c r="H16440">
        <v>1</v>
      </c>
      <c r="I16440">
        <f>Representative_days!D16441*1000</f>
        <v>251.19704799999997</v>
      </c>
      <c r="J16440">
        <f>MIN(Installed_capacity_init!$I$2/1000,Representative_days!N16441)*1000</f>
        <v>2639.5009129999999</v>
      </c>
      <c r="K16440">
        <f>Representative_days!G16441-Installed_capacity_init!$G$3*Installed_capacity_init!$G$2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Representative_days!Q16442</f>
        <v>0</v>
      </c>
      <c r="D16441">
        <f>Representative_days!K16442</f>
        <v>7.4485170000000003E-2</v>
      </c>
      <c r="E16441">
        <f>Representative_days!H16442</f>
        <v>0.143345638</v>
      </c>
      <c r="F16441">
        <v>1</v>
      </c>
      <c r="G16441">
        <v>1</v>
      </c>
      <c r="H16441">
        <v>1</v>
      </c>
      <c r="I16441">
        <f>Representative_days!D16442*1000</f>
        <v>254.66453300000003</v>
      </c>
      <c r="J16441">
        <f>MIN(Installed_capacity_init!$I$2/1000,Representative_days!N16442)*1000</f>
        <v>2643.008828</v>
      </c>
      <c r="K16441">
        <f>Representative_days!G16442-Installed_capacity_init!$G$3*Installed_capacity_init!$G$2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Representative_days!Q16443</f>
        <v>0</v>
      </c>
      <c r="D16442">
        <f>Representative_days!K16443</f>
        <v>9.4511652263361404E-2</v>
      </c>
      <c r="E16442">
        <f>Representative_days!H16443</f>
        <v>0.33580126596513099</v>
      </c>
      <c r="F16442">
        <v>1</v>
      </c>
      <c r="G16442">
        <v>1</v>
      </c>
      <c r="H16442">
        <v>1</v>
      </c>
      <c r="I16442">
        <f>Representative_days!D16443*1000</f>
        <v>1200.68672040966</v>
      </c>
      <c r="J16442">
        <f>MIN(Installed_capacity_init!$I$2/1000,Representative_days!N16443)*1000</f>
        <v>5337.4604321543302</v>
      </c>
      <c r="K16442">
        <f>Representative_days!G16443-Installed_capacity_init!$G$3*Installed_capacity_init!$G$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Representative_days!Q16444</f>
        <v>0</v>
      </c>
      <c r="D16443">
        <f>Representative_days!K16444</f>
        <v>9.2228848115471704E-2</v>
      </c>
      <c r="E16443">
        <f>Representative_days!H16444</f>
        <v>0.32339932711868202</v>
      </c>
      <c r="F16443">
        <v>1</v>
      </c>
      <c r="G16443">
        <v>1</v>
      </c>
      <c r="H16443">
        <v>1</v>
      </c>
      <c r="I16443">
        <f>Representative_days!D16444*1000</f>
        <v>1193.6007750255899</v>
      </c>
      <c r="J16443">
        <f>MIN(Installed_capacity_init!$I$2/1000,Representative_days!N16444)*1000</f>
        <v>5335.9781309935406</v>
      </c>
      <c r="K16443">
        <f>Representative_days!G16444-Installed_capacity_init!$G$3*Installed_capacity_init!$G$2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Representative_days!Q16445</f>
        <v>0</v>
      </c>
      <c r="D16444">
        <f>Representative_days!K16445</f>
        <v>9.1406548540541505E-2</v>
      </c>
      <c r="E16444">
        <f>Representative_days!H16445</f>
        <v>0.31588080915868799</v>
      </c>
      <c r="F16444">
        <v>1</v>
      </c>
      <c r="G16444">
        <v>1</v>
      </c>
      <c r="H16444">
        <v>1</v>
      </c>
      <c r="I16444">
        <f>Representative_days!D16445*1000</f>
        <v>1176.5344392453001</v>
      </c>
      <c r="J16444">
        <f>MIN(Installed_capacity_init!$I$2/1000,Representative_days!N16445)*1000</f>
        <v>5319.9712588290304</v>
      </c>
      <c r="K16444">
        <f>Representative_days!G16445-Installed_capacity_init!$G$3*Installed_capacity_init!$G$2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Representative_days!Q16446</f>
        <v>0</v>
      </c>
      <c r="D16445">
        <f>Representative_days!K16446</f>
        <v>9.2234327670517605E-2</v>
      </c>
      <c r="E16445">
        <f>Representative_days!H16446</f>
        <v>0.31292146567687601</v>
      </c>
      <c r="F16445">
        <v>1</v>
      </c>
      <c r="G16445">
        <v>1</v>
      </c>
      <c r="H16445">
        <v>1</v>
      </c>
      <c r="I16445">
        <f>Representative_days!D16446*1000</f>
        <v>1159.3574800784202</v>
      </c>
      <c r="J16445">
        <f>MIN(Installed_capacity_init!$I$2/1000,Representative_days!N16446)*1000</f>
        <v>5287.5931765465994</v>
      </c>
      <c r="K16445">
        <f>Representative_days!G16446-Installed_capacity_init!$G$3*Installed_capacity_init!$G$2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Representative_days!Q16447</f>
        <v>0</v>
      </c>
      <c r="D16446">
        <f>Representative_days!K16447</f>
        <v>9.0715646043994194E-2</v>
      </c>
      <c r="E16446">
        <f>Representative_days!H16447</f>
        <v>0.31228489475385601</v>
      </c>
      <c r="F16446">
        <v>1</v>
      </c>
      <c r="G16446">
        <v>1</v>
      </c>
      <c r="H16446">
        <v>1</v>
      </c>
      <c r="I16446">
        <f>Representative_days!D16447*1000</f>
        <v>1216.1758683547</v>
      </c>
      <c r="J16446">
        <f>MIN(Installed_capacity_init!$I$2/1000,Representative_days!N16447)*1000</f>
        <v>5376.3008118538801</v>
      </c>
      <c r="K16446">
        <f>Representative_days!G16447-Installed_capacity_init!$G$3*Installed_capacity_init!$G$2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Representative_days!Q16448</f>
        <v>7.6958042277227396E-3</v>
      </c>
      <c r="D16447">
        <f>Representative_days!K16448</f>
        <v>9.0701867408996703E-2</v>
      </c>
      <c r="E16447">
        <f>Representative_days!H16448</f>
        <v>0.31743446843090201</v>
      </c>
      <c r="F16447">
        <v>1</v>
      </c>
      <c r="G16447">
        <v>1</v>
      </c>
      <c r="H16447">
        <v>1</v>
      </c>
      <c r="I16447">
        <f>Representative_days!D16448*1000</f>
        <v>1265.0005824278401</v>
      </c>
      <c r="J16447">
        <f>MIN(Installed_capacity_init!$I$2/1000,Representative_days!N16448)*1000</f>
        <v>5430.8622748764701</v>
      </c>
      <c r="K16447">
        <f>Representative_days!G16448-Installed_capacity_init!$G$3*Installed_capacity_init!$G$2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Representative_days!Q16449</f>
        <v>0.14270739147933501</v>
      </c>
      <c r="D16448">
        <f>Representative_days!K16449</f>
        <v>9.2086470518303501E-2</v>
      </c>
      <c r="E16448">
        <f>Representative_days!H16449</f>
        <v>0.32741875582331598</v>
      </c>
      <c r="F16448">
        <v>1</v>
      </c>
      <c r="G16448">
        <v>1</v>
      </c>
      <c r="H16448">
        <v>1</v>
      </c>
      <c r="I16448">
        <f>Representative_days!D16449*1000</f>
        <v>1312.4062419908601</v>
      </c>
      <c r="J16448">
        <f>MIN(Installed_capacity_init!$I$2/1000,Representative_days!N16449)*1000</f>
        <v>5480.8275591761203</v>
      </c>
      <c r="K16448">
        <f>Representative_days!G16449-Installed_capacity_init!$G$3*Installed_capacity_init!$G$2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Representative_days!Q16450</f>
        <v>0.281413328346374</v>
      </c>
      <c r="D16449">
        <f>Representative_days!K16450</f>
        <v>0.10878008375628299</v>
      </c>
      <c r="E16449">
        <f>Representative_days!H16450</f>
        <v>0.31758262287431499</v>
      </c>
      <c r="F16449">
        <v>1</v>
      </c>
      <c r="G16449">
        <v>1</v>
      </c>
      <c r="H16449">
        <v>1</v>
      </c>
      <c r="I16449">
        <f>Representative_days!D16450*1000</f>
        <v>1358.1424856011499</v>
      </c>
      <c r="J16449">
        <f>MIN(Installed_capacity_init!$I$2/1000,Representative_days!N16450)*1000</f>
        <v>5524.5425836671093</v>
      </c>
      <c r="K16449">
        <f>Representative_days!G16450-Installed_capacity_init!$G$3*Installed_capacity_init!$G$2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Representative_days!Q16451</f>
        <v>0.37220304219893002</v>
      </c>
      <c r="D16450">
        <f>Representative_days!K16451</f>
        <v>0.13101297518375499</v>
      </c>
      <c r="E16450">
        <f>Representative_days!H16451</f>
        <v>0.31048311472823698</v>
      </c>
      <c r="F16450">
        <v>1</v>
      </c>
      <c r="G16450">
        <v>1</v>
      </c>
      <c r="H16450">
        <v>1</v>
      </c>
      <c r="I16450">
        <f>Representative_days!D16451*1000</f>
        <v>1409.1772174320899</v>
      </c>
      <c r="J16450">
        <f>MIN(Installed_capacity_init!$I$2/1000,Representative_days!N16451)*1000</f>
        <v>5580.9332044775001</v>
      </c>
      <c r="K16450">
        <f>Representative_days!G16451-Installed_capacity_init!$G$3*Installed_capacity_init!$G$2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Representative_days!Q16452</f>
        <v>0.44251425320460902</v>
      </c>
      <c r="D16451">
        <f>Representative_days!K16452</f>
        <v>0.159093104418946</v>
      </c>
      <c r="E16451">
        <f>Representative_days!H16452</f>
        <v>0.30676149572714201</v>
      </c>
      <c r="F16451">
        <v>1</v>
      </c>
      <c r="G16451">
        <v>1</v>
      </c>
      <c r="H16451">
        <v>1</v>
      </c>
      <c r="I16451">
        <f>Representative_days!D16452*1000</f>
        <v>1460.3113391985701</v>
      </c>
      <c r="J16451">
        <f>MIN(Installed_capacity_init!$I$2/1000,Representative_days!N16452)*1000</f>
        <v>5650.7273475906795</v>
      </c>
      <c r="K16451">
        <f>Representative_days!G16452-Installed_capacity_init!$G$3*Installed_capacity_init!$G$2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Representative_days!Q16453</f>
        <v>0.51654792450284304</v>
      </c>
      <c r="D16452">
        <f>Representative_days!K16453</f>
        <v>0.17389238051835901</v>
      </c>
      <c r="E16452">
        <f>Representative_days!H16453</f>
        <v>0.30347303836148798</v>
      </c>
      <c r="F16452">
        <v>1</v>
      </c>
      <c r="G16452">
        <v>1</v>
      </c>
      <c r="H16452">
        <v>1</v>
      </c>
      <c r="I16452">
        <f>Representative_days!D16453*1000</f>
        <v>1476.67128044582</v>
      </c>
      <c r="J16452">
        <f>MIN(Installed_capacity_init!$I$2/1000,Representative_days!N16453)*1000</f>
        <v>5682.2663575758697</v>
      </c>
      <c r="K16452">
        <f>Representative_days!G16453-Installed_capacity_init!$G$3*Installed_capacity_init!$G$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Representative_days!Q16454</f>
        <v>0.52859519375942199</v>
      </c>
      <c r="D16453">
        <f>Representative_days!K16454</f>
        <v>0.19489949266833201</v>
      </c>
      <c r="E16453">
        <f>Representative_days!H16454</f>
        <v>0.30655012321633202</v>
      </c>
      <c r="F16453">
        <v>1</v>
      </c>
      <c r="G16453">
        <v>1</v>
      </c>
      <c r="H16453">
        <v>1</v>
      </c>
      <c r="I16453">
        <f>Representative_days!D16454*1000</f>
        <v>1496.8123977753701</v>
      </c>
      <c r="J16453">
        <f>MIN(Installed_capacity_init!$I$2/1000,Representative_days!N16454)*1000</f>
        <v>5729.6991883299997</v>
      </c>
      <c r="K16453">
        <f>Representative_days!G16454-Installed_capacity_init!$G$3*Installed_capacity_init!$G$2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Representative_days!Q16455</f>
        <v>0.48180810497321402</v>
      </c>
      <c r="D16454">
        <f>Representative_days!K16455</f>
        <v>0.22211564724873201</v>
      </c>
      <c r="E16454">
        <f>Representative_days!H16455</f>
        <v>0.31461829556605497</v>
      </c>
      <c r="F16454">
        <v>1</v>
      </c>
      <c r="G16454">
        <v>1</v>
      </c>
      <c r="H16454">
        <v>1</v>
      </c>
      <c r="I16454">
        <f>Representative_days!D16455*1000</f>
        <v>1517.1910081862</v>
      </c>
      <c r="J16454">
        <f>MIN(Installed_capacity_init!$I$2/1000,Representative_days!N16455)*1000</f>
        <v>5771.8535558719605</v>
      </c>
      <c r="K16454">
        <f>Representative_days!G16455-Installed_capacity_init!$G$3*Installed_capacity_init!$G$2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Representative_days!Q16456</f>
        <v>0.443795664832769</v>
      </c>
      <c r="D16455">
        <f>Representative_days!K16456</f>
        <v>0.21443289329891799</v>
      </c>
      <c r="E16455">
        <f>Representative_days!H16456</f>
        <v>0.31652397943148802</v>
      </c>
      <c r="F16455">
        <v>1</v>
      </c>
      <c r="G16455">
        <v>1</v>
      </c>
      <c r="H16455">
        <v>1</v>
      </c>
      <c r="I16455">
        <f>Representative_days!D16456*1000</f>
        <v>1530.46832147542</v>
      </c>
      <c r="J16455">
        <f>MIN(Installed_capacity_init!$I$2/1000,Representative_days!N16456)*1000</f>
        <v>5776.6990172524593</v>
      </c>
      <c r="K16455">
        <f>Representative_days!G16456-Installed_capacity_init!$G$3*Installed_capacity_init!$G$2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Representative_days!Q16457</f>
        <v>0.37609176990506699</v>
      </c>
      <c r="D16456">
        <f>Representative_days!K16457</f>
        <v>0.209756873031751</v>
      </c>
      <c r="E16456">
        <f>Representative_days!H16457</f>
        <v>0.32351290867377402</v>
      </c>
      <c r="F16456">
        <v>1</v>
      </c>
      <c r="G16456">
        <v>1</v>
      </c>
      <c r="H16456">
        <v>1</v>
      </c>
      <c r="I16456">
        <f>Representative_days!D16457*1000</f>
        <v>1550.8696232739201</v>
      </c>
      <c r="J16456">
        <f>MIN(Installed_capacity_init!$I$2/1000,Representative_days!N16457)*1000</f>
        <v>5784.9581332818807</v>
      </c>
      <c r="K16456">
        <f>Representative_days!G16457-Installed_capacity_init!$G$3*Installed_capacity_init!$G$2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Representative_days!Q16458</f>
        <v>0.267852494518938</v>
      </c>
      <c r="D16457">
        <f>Representative_days!K16458</f>
        <v>0.208401100474472</v>
      </c>
      <c r="E16457">
        <f>Representative_days!H16458</f>
        <v>0.335447821750262</v>
      </c>
      <c r="F16457">
        <v>1</v>
      </c>
      <c r="G16457">
        <v>1</v>
      </c>
      <c r="H16457">
        <v>1</v>
      </c>
      <c r="I16457">
        <f>Representative_days!D16458*1000</f>
        <v>1571.05741297492</v>
      </c>
      <c r="J16457">
        <f>MIN(Installed_capacity_init!$I$2/1000,Representative_days!N16458)*1000</f>
        <v>5798.94325284758</v>
      </c>
      <c r="K16457">
        <f>Representative_days!G16458-Installed_capacity_init!$G$3*Installed_capacity_init!$G$2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Representative_days!Q16459</f>
        <v>0.12722075149888901</v>
      </c>
      <c r="D16458">
        <f>Representative_days!K16459</f>
        <v>0.164971445311487</v>
      </c>
      <c r="E16458">
        <f>Representative_days!H16459</f>
        <v>0.33445620400821502</v>
      </c>
      <c r="F16458">
        <v>1</v>
      </c>
      <c r="G16458">
        <v>1</v>
      </c>
      <c r="H16458">
        <v>1</v>
      </c>
      <c r="I16458">
        <f>Representative_days!D16459*1000</f>
        <v>1494.0508634948499</v>
      </c>
      <c r="J16458">
        <f>MIN(Installed_capacity_init!$I$2/1000,Representative_days!N16459)*1000</f>
        <v>5635.7580815330894</v>
      </c>
      <c r="K16458">
        <f>Representative_days!G16459-Installed_capacity_init!$G$3*Installed_capacity_init!$G$2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Representative_days!Q16460</f>
        <v>2.4333185345143501E-2</v>
      </c>
      <c r="D16459">
        <f>Representative_days!K16460</f>
        <v>0.130601369505812</v>
      </c>
      <c r="E16459">
        <f>Representative_days!H16460</f>
        <v>0.33898154300896</v>
      </c>
      <c r="F16459">
        <v>1</v>
      </c>
      <c r="G16459">
        <v>1</v>
      </c>
      <c r="H16459">
        <v>1</v>
      </c>
      <c r="I16459">
        <f>Representative_days!D16460*1000</f>
        <v>1424.7039631380701</v>
      </c>
      <c r="J16459">
        <f>MIN(Installed_capacity_init!$I$2/1000,Representative_days!N16460)*1000</f>
        <v>5498.4645568337601</v>
      </c>
      <c r="K16459">
        <f>Representative_days!G16460-Installed_capacity_init!$G$3*Installed_capacity_init!$G$2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Representative_days!Q16461</f>
        <v>1.9590460959416299E-4</v>
      </c>
      <c r="D16460">
        <f>Representative_days!K16461</f>
        <v>0.104524706158792</v>
      </c>
      <c r="E16460">
        <f>Representative_days!H16461</f>
        <v>0.347461441106513</v>
      </c>
      <c r="F16460">
        <v>1</v>
      </c>
      <c r="G16460">
        <v>1</v>
      </c>
      <c r="H16460">
        <v>1</v>
      </c>
      <c r="I16460">
        <f>Representative_days!D16461*1000</f>
        <v>1355.8838901283</v>
      </c>
      <c r="J16460">
        <f>MIN(Installed_capacity_init!$I$2/1000,Representative_days!N16461)*1000</f>
        <v>5368.1387750734302</v>
      </c>
      <c r="K16460">
        <f>Representative_days!G16461-Installed_capacity_init!$G$3*Installed_capacity_init!$G$2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Representative_days!Q16462</f>
        <v>0</v>
      </c>
      <c r="D16461">
        <f>Representative_days!K16462</f>
        <v>9.4806431543110498E-2</v>
      </c>
      <c r="E16461">
        <f>Representative_days!H16462</f>
        <v>0.34410146232357303</v>
      </c>
      <c r="F16461">
        <v>1</v>
      </c>
      <c r="G16461">
        <v>1</v>
      </c>
      <c r="H16461">
        <v>1</v>
      </c>
      <c r="I16461">
        <f>Representative_days!D16462*1000</f>
        <v>1293.4965903320801</v>
      </c>
      <c r="J16461">
        <f>MIN(Installed_capacity_init!$I$2/1000,Representative_days!N16462)*1000</f>
        <v>5249.3496658992399</v>
      </c>
      <c r="K16461">
        <f>Representative_days!G16462-Installed_capacity_init!$G$3*Installed_capacity_init!$G$2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Representative_days!Q16463</f>
        <v>0</v>
      </c>
      <c r="D16462">
        <f>Representative_days!K16463</f>
        <v>8.8302682469572194E-2</v>
      </c>
      <c r="E16462">
        <f>Representative_days!H16463</f>
        <v>0.344325392821132</v>
      </c>
      <c r="F16462">
        <v>1</v>
      </c>
      <c r="G16462">
        <v>1</v>
      </c>
      <c r="H16462">
        <v>1</v>
      </c>
      <c r="I16462">
        <f>Representative_days!D16463*1000</f>
        <v>1228.64986573224</v>
      </c>
      <c r="J16462">
        <f>MIN(Installed_capacity_init!$I$2/1000,Representative_days!N16463)*1000</f>
        <v>5127.5979558725303</v>
      </c>
      <c r="K16462">
        <f>Representative_days!G16463-Installed_capacity_init!$G$3*Installed_capacity_init!$G$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Representative_days!Q16464</f>
        <v>0</v>
      </c>
      <c r="D16463">
        <f>Representative_days!K16464</f>
        <v>8.48700985290681E-2</v>
      </c>
      <c r="E16463">
        <f>Representative_days!H16464</f>
        <v>0.34847922957487198</v>
      </c>
      <c r="F16463">
        <v>1</v>
      </c>
      <c r="G16463">
        <v>1</v>
      </c>
      <c r="H16463">
        <v>1</v>
      </c>
      <c r="I16463">
        <f>Representative_days!D16464*1000</f>
        <v>1164.04399083321</v>
      </c>
      <c r="J16463">
        <f>MIN(Installed_capacity_init!$I$2/1000,Representative_days!N16464)*1000</f>
        <v>5001.7243703508902</v>
      </c>
      <c r="K16463">
        <f>Representative_days!G16464-Installed_capacity_init!$G$3*Installed_capacity_init!$G$2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Representative_days!Q16465</f>
        <v>0</v>
      </c>
      <c r="D16464">
        <f>Representative_days!K16465</f>
        <v>8.5451294241292594E-2</v>
      </c>
      <c r="E16464">
        <f>Representative_days!H16465</f>
        <v>0.33652734806168699</v>
      </c>
      <c r="F16464">
        <v>1</v>
      </c>
      <c r="G16464">
        <v>1</v>
      </c>
      <c r="H16464">
        <v>1</v>
      </c>
      <c r="I16464">
        <f>Representative_days!D16465*1000</f>
        <v>1155.47493908965</v>
      </c>
      <c r="J16464">
        <f>MIN(Installed_capacity_init!$I$2/1000,Representative_days!N16465)*1000</f>
        <v>4966.9587464511496</v>
      </c>
      <c r="K16464">
        <f>Representative_days!G16465-Installed_capacity_init!$G$3*Installed_capacity_init!$G$2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Representative_days!Q16466</f>
        <v>0</v>
      </c>
      <c r="D16465">
        <f>Representative_days!K16466</f>
        <v>8.7978402010478199E-2</v>
      </c>
      <c r="E16465">
        <f>Representative_days!H16466</f>
        <v>0.32867875761502302</v>
      </c>
      <c r="F16465">
        <v>1</v>
      </c>
      <c r="G16465">
        <v>1</v>
      </c>
      <c r="H16465">
        <v>1</v>
      </c>
      <c r="I16465">
        <f>Representative_days!D16466*1000</f>
        <v>1144.0310378911101</v>
      </c>
      <c r="J16465">
        <f>MIN(Installed_capacity_init!$I$2/1000,Representative_days!N16466)*1000</f>
        <v>4927.3105283515206</v>
      </c>
      <c r="K16465">
        <f>Representative_days!G16466-Installed_capacity_init!$G$3*Installed_capacity_init!$G$2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Representative_days!Q16467</f>
        <v>0</v>
      </c>
      <c r="D16466">
        <f>Representative_days!K16467</f>
        <v>0.154260270123176</v>
      </c>
      <c r="E16466">
        <f>Representative_days!H16467</f>
        <v>0.46047117457310899</v>
      </c>
      <c r="F16466">
        <v>1</v>
      </c>
      <c r="G16466">
        <v>1</v>
      </c>
      <c r="H16466">
        <v>1</v>
      </c>
      <c r="I16466">
        <f>Representative_days!D16467*1000</f>
        <v>413.27260499125401</v>
      </c>
      <c r="J16466">
        <f>MIN(Installed_capacity_init!$I$2/1000,Representative_days!N16467)*1000</f>
        <v>3398.4021852002998</v>
      </c>
      <c r="K16466">
        <f>Representative_days!G16467-Installed_capacity_init!$G$3*Installed_capacity_init!$G$2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Representative_days!Q16468</f>
        <v>0</v>
      </c>
      <c r="D16467">
        <f>Representative_days!K16468</f>
        <v>0.15322838114222501</v>
      </c>
      <c r="E16467">
        <f>Representative_days!H16468</f>
        <v>0.45110141585166302</v>
      </c>
      <c r="F16467">
        <v>1</v>
      </c>
      <c r="G16467">
        <v>1</v>
      </c>
      <c r="H16467">
        <v>1</v>
      </c>
      <c r="I16467">
        <f>Representative_days!D16468*1000</f>
        <v>410.35814181105201</v>
      </c>
      <c r="J16467">
        <f>MIN(Installed_capacity_init!$I$2/1000,Representative_days!N16468)*1000</f>
        <v>3380.2835067306896</v>
      </c>
      <c r="K16467">
        <f>Representative_days!G16468-Installed_capacity_init!$G$3*Installed_capacity_init!$G$2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Representative_days!Q16469</f>
        <v>0</v>
      </c>
      <c r="D16468">
        <f>Representative_days!K16469</f>
        <v>0.1546159568247</v>
      </c>
      <c r="E16468">
        <f>Representative_days!H16469</f>
        <v>0.443269335108195</v>
      </c>
      <c r="F16468">
        <v>1</v>
      </c>
      <c r="G16468">
        <v>1</v>
      </c>
      <c r="H16468">
        <v>1</v>
      </c>
      <c r="I16468">
        <f>Representative_days!D16469*1000</f>
        <v>403.82271189942196</v>
      </c>
      <c r="J16468">
        <f>MIN(Installed_capacity_init!$I$2/1000,Representative_days!N16469)*1000</f>
        <v>3351.95831202715</v>
      </c>
      <c r="K16468">
        <f>Representative_days!G16469-Installed_capacity_init!$G$3*Installed_capacity_init!$G$2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Representative_days!Q16470</f>
        <v>0</v>
      </c>
      <c r="D16469">
        <f>Representative_days!K16470</f>
        <v>0.158124591449361</v>
      </c>
      <c r="E16469">
        <f>Representative_days!H16470</f>
        <v>0.43730035977894699</v>
      </c>
      <c r="F16469">
        <v>1</v>
      </c>
      <c r="G16469">
        <v>1</v>
      </c>
      <c r="H16469">
        <v>1</v>
      </c>
      <c r="I16469">
        <f>Representative_days!D16470*1000</f>
        <v>397.13055834738697</v>
      </c>
      <c r="J16469">
        <f>MIN(Installed_capacity_init!$I$2/1000,Representative_days!N16470)*1000</f>
        <v>3320.7620387317702</v>
      </c>
      <c r="K16469">
        <f>Representative_days!G16470-Installed_capacity_init!$G$3*Installed_capacity_init!$G$2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Representative_days!Q16471</f>
        <v>0</v>
      </c>
      <c r="D16470">
        <f>Representative_days!K16471</f>
        <v>0.15938861590945699</v>
      </c>
      <c r="E16470">
        <f>Representative_days!H16471</f>
        <v>0.43559148390854202</v>
      </c>
      <c r="F16470">
        <v>1</v>
      </c>
      <c r="G16470">
        <v>1</v>
      </c>
      <c r="H16470">
        <v>1</v>
      </c>
      <c r="I16470">
        <f>Representative_days!D16471*1000</f>
        <v>399.34312173341704</v>
      </c>
      <c r="J16470">
        <f>MIN(Installed_capacity_init!$I$2/1000,Representative_days!N16471)*1000</f>
        <v>3323.7439438200299</v>
      </c>
      <c r="K16470">
        <f>Representative_days!G16471-Installed_capacity_init!$G$3*Installed_capacity_init!$G$2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Representative_days!Q16472</f>
        <v>7.2822826265934404E-5</v>
      </c>
      <c r="D16471">
        <f>Representative_days!K16472</f>
        <v>0.163130694581409</v>
      </c>
      <c r="E16471">
        <f>Representative_days!H16472</f>
        <v>0.43456369613530699</v>
      </c>
      <c r="F16471">
        <v>1</v>
      </c>
      <c r="G16471">
        <v>1</v>
      </c>
      <c r="H16471">
        <v>1</v>
      </c>
      <c r="I16471">
        <f>Representative_days!D16472*1000</f>
        <v>400.27309461073503</v>
      </c>
      <c r="J16471">
        <f>MIN(Installed_capacity_init!$I$2/1000,Representative_days!N16472)*1000</f>
        <v>3310.3814252813199</v>
      </c>
      <c r="K16471">
        <f>Representative_days!G16472-Installed_capacity_init!$G$3*Installed_capacity_init!$G$2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Representative_days!Q16473</f>
        <v>6.7989229225061398E-2</v>
      </c>
      <c r="D16472">
        <f>Representative_days!K16473</f>
        <v>0.16852115158713901</v>
      </c>
      <c r="E16472">
        <f>Representative_days!H16473</f>
        <v>0.43457094174727101</v>
      </c>
      <c r="F16472">
        <v>1</v>
      </c>
      <c r="G16472">
        <v>1</v>
      </c>
      <c r="H16472">
        <v>1</v>
      </c>
      <c r="I16472">
        <f>Representative_days!D16473*1000</f>
        <v>400.90921000132801</v>
      </c>
      <c r="J16472">
        <f>MIN(Installed_capacity_init!$I$2/1000,Representative_days!N16473)*1000</f>
        <v>3296.3480858203397</v>
      </c>
      <c r="K16472">
        <f>Representative_days!G16473-Installed_capacity_init!$G$3*Installed_capacity_init!$G$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Representative_days!Q16474</f>
        <v>0.246547662180369</v>
      </c>
      <c r="D16473">
        <f>Representative_days!K16474</f>
        <v>0.17527056183206399</v>
      </c>
      <c r="E16473">
        <f>Representative_days!H16474</f>
        <v>0.43760036058445101</v>
      </c>
      <c r="F16473">
        <v>1</v>
      </c>
      <c r="G16473">
        <v>1</v>
      </c>
      <c r="H16473">
        <v>1</v>
      </c>
      <c r="I16473">
        <f>Representative_days!D16474*1000</f>
        <v>402.187909448521</v>
      </c>
      <c r="J16473">
        <f>MIN(Installed_capacity_init!$I$2/1000,Representative_days!N16474)*1000</f>
        <v>3284.3491248888699</v>
      </c>
      <c r="K16473">
        <f>Representative_days!G16474-Installed_capacity_init!$G$3*Installed_capacity_init!$G$2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Representative_days!Q16475</f>
        <v>0.255949873021042</v>
      </c>
      <c r="D16474">
        <f>Representative_days!K16475</f>
        <v>0.18558433341557701</v>
      </c>
      <c r="E16474">
        <f>Representative_days!H16475</f>
        <v>0.43978919568000002</v>
      </c>
      <c r="F16474">
        <v>1</v>
      </c>
      <c r="G16474">
        <v>1</v>
      </c>
      <c r="H16474">
        <v>1</v>
      </c>
      <c r="I16474">
        <f>Representative_days!D16475*1000</f>
        <v>405.08037927897698</v>
      </c>
      <c r="J16474">
        <f>MIN(Installed_capacity_init!$I$2/1000,Representative_days!N16475)*1000</f>
        <v>3273.21055017961</v>
      </c>
      <c r="K16474">
        <f>Representative_days!G16475-Installed_capacity_init!$G$3*Installed_capacity_init!$G$2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Representative_days!Q16476</f>
        <v>0.32523357253951402</v>
      </c>
      <c r="D16475">
        <f>Representative_days!K16476</f>
        <v>0.20031333171365001</v>
      </c>
      <c r="E16475">
        <f>Representative_days!H16476</f>
        <v>0.44136016839451597</v>
      </c>
      <c r="F16475">
        <v>1</v>
      </c>
      <c r="G16475">
        <v>1</v>
      </c>
      <c r="H16475">
        <v>1</v>
      </c>
      <c r="I16475">
        <f>Representative_days!D16476*1000</f>
        <v>408.43431414920099</v>
      </c>
      <c r="J16475">
        <f>MIN(Installed_capacity_init!$I$2/1000,Representative_days!N16476)*1000</f>
        <v>3264.4446733211998</v>
      </c>
      <c r="K16475">
        <f>Representative_days!G16476-Installed_capacity_init!$G$3*Installed_capacity_init!$G$2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Representative_days!Q16477</f>
        <v>0.42240864356172397</v>
      </c>
      <c r="D16476">
        <f>Representative_days!K16477</f>
        <v>0.228455346910376</v>
      </c>
      <c r="E16476">
        <f>Representative_days!H16477</f>
        <v>0.43958702863966398</v>
      </c>
      <c r="F16476">
        <v>1</v>
      </c>
      <c r="G16476">
        <v>1</v>
      </c>
      <c r="H16476">
        <v>1</v>
      </c>
      <c r="I16476">
        <f>Representative_days!D16477*1000</f>
        <v>415.30678177410499</v>
      </c>
      <c r="J16476">
        <f>MIN(Installed_capacity_init!$I$2/1000,Representative_days!N16477)*1000</f>
        <v>3262.6868336668504</v>
      </c>
      <c r="K16476">
        <f>Representative_days!G16477-Installed_capacity_init!$G$3*Installed_capacity_init!$G$2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Representative_days!Q16478</f>
        <v>0.429690241670041</v>
      </c>
      <c r="D16477">
        <f>Representative_days!K16478</f>
        <v>0.26509427354260801</v>
      </c>
      <c r="E16477">
        <f>Representative_days!H16478</f>
        <v>0.44008412785249701</v>
      </c>
      <c r="F16477">
        <v>1</v>
      </c>
      <c r="G16477">
        <v>1</v>
      </c>
      <c r="H16477">
        <v>1</v>
      </c>
      <c r="I16477">
        <f>Representative_days!D16478*1000</f>
        <v>422.53801212614002</v>
      </c>
      <c r="J16477">
        <f>MIN(Installed_capacity_init!$I$2/1000,Representative_days!N16478)*1000</f>
        <v>3263.9213561246702</v>
      </c>
      <c r="K16477">
        <f>Representative_days!G16478-Installed_capacity_init!$G$3*Installed_capacity_init!$G$2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Representative_days!Q16479</f>
        <v>0.35487859736046501</v>
      </c>
      <c r="D16478">
        <f>Representative_days!K16479</f>
        <v>0.31101820752432702</v>
      </c>
      <c r="E16478">
        <f>Representative_days!H16479</f>
        <v>0.44126802098490497</v>
      </c>
      <c r="F16478">
        <v>1</v>
      </c>
      <c r="G16478">
        <v>1</v>
      </c>
      <c r="H16478">
        <v>1</v>
      </c>
      <c r="I16478">
        <f>Representative_days!D16479*1000</f>
        <v>429.71272267060903</v>
      </c>
      <c r="J16478">
        <f>MIN(Installed_capacity_init!$I$2/1000,Representative_days!N16479)*1000</f>
        <v>3268.4218861941499</v>
      </c>
      <c r="K16478">
        <f>Representative_days!G16479-Installed_capacity_init!$G$3*Installed_capacity_init!$G$2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Representative_days!Q16480</f>
        <v>0.31145078558614298</v>
      </c>
      <c r="D16479">
        <f>Representative_days!K16480</f>
        <v>0.29069868778108099</v>
      </c>
      <c r="E16479">
        <f>Representative_days!H16480</f>
        <v>0.43970463277092398</v>
      </c>
      <c r="F16479">
        <v>1</v>
      </c>
      <c r="G16479">
        <v>1</v>
      </c>
      <c r="H16479">
        <v>1</v>
      </c>
      <c r="I16479">
        <f>Representative_days!D16480*1000</f>
        <v>433.70461637095696</v>
      </c>
      <c r="J16479">
        <f>MIN(Installed_capacity_init!$I$2/1000,Representative_days!N16480)*1000</f>
        <v>3259.2862170507101</v>
      </c>
      <c r="K16479">
        <f>Representative_days!G16480-Installed_capacity_init!$G$3*Installed_capacity_init!$G$2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Representative_days!Q16481</f>
        <v>0.27406432684866899</v>
      </c>
      <c r="D16480">
        <f>Representative_days!K16481</f>
        <v>0.27462851441935199</v>
      </c>
      <c r="E16480">
        <f>Representative_days!H16481</f>
        <v>0.44006895382567202</v>
      </c>
      <c r="F16480">
        <v>1</v>
      </c>
      <c r="G16480">
        <v>1</v>
      </c>
      <c r="H16480">
        <v>1</v>
      </c>
      <c r="I16480">
        <f>Representative_days!D16481*1000</f>
        <v>438.99646182288001</v>
      </c>
      <c r="J16480">
        <f>MIN(Installed_capacity_init!$I$2/1000,Representative_days!N16481)*1000</f>
        <v>3248.9488549976204</v>
      </c>
      <c r="K16480">
        <f>Representative_days!G16481-Installed_capacity_init!$G$3*Installed_capacity_init!$G$2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Representative_days!Q16482</f>
        <v>0.218957555128628</v>
      </c>
      <c r="D16481">
        <f>Representative_days!K16482</f>
        <v>0.26259554819084602</v>
      </c>
      <c r="E16481">
        <f>Representative_days!H16482</f>
        <v>0.44101982877965101</v>
      </c>
      <c r="F16481">
        <v>1</v>
      </c>
      <c r="G16481">
        <v>1</v>
      </c>
      <c r="H16481">
        <v>1</v>
      </c>
      <c r="I16481">
        <f>Representative_days!D16482*1000</f>
        <v>444.23850153443999</v>
      </c>
      <c r="J16481">
        <f>MIN(Installed_capacity_init!$I$2/1000,Representative_days!N16482)*1000</f>
        <v>3242.8793443392601</v>
      </c>
      <c r="K16481">
        <f>Representative_days!G16482-Installed_capacity_init!$G$3*Installed_capacity_init!$G$2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Representative_days!Q16483</f>
        <v>3.2291643399386498E-2</v>
      </c>
      <c r="D16482">
        <f>Representative_days!K16483</f>
        <v>0.239197625484566</v>
      </c>
      <c r="E16482">
        <f>Representative_days!H16483</f>
        <v>0.45270275576859198</v>
      </c>
      <c r="F16482">
        <v>1</v>
      </c>
      <c r="G16482">
        <v>1</v>
      </c>
      <c r="H16482">
        <v>1</v>
      </c>
      <c r="I16482">
        <f>Representative_days!D16483*1000</f>
        <v>430.51690067675003</v>
      </c>
      <c r="J16482">
        <f>MIN(Installed_capacity_init!$I$2/1000,Representative_days!N16483)*1000</f>
        <v>3186.36179302965</v>
      </c>
      <c r="K16482">
        <f>Representative_days!G16483-Installed_capacity_init!$G$3*Installed_capacity_init!$G$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Representative_days!Q16484</f>
        <v>1.0676370771820301E-3</v>
      </c>
      <c r="D16483">
        <f>Representative_days!K16484</f>
        <v>0.221346943257446</v>
      </c>
      <c r="E16483">
        <f>Representative_days!H16484</f>
        <v>0.46599742668719701</v>
      </c>
      <c r="F16483">
        <v>1</v>
      </c>
      <c r="G16483">
        <v>1</v>
      </c>
      <c r="H16483">
        <v>1</v>
      </c>
      <c r="I16483">
        <f>Representative_days!D16484*1000</f>
        <v>417.28841059199101</v>
      </c>
      <c r="J16483">
        <f>MIN(Installed_capacity_init!$I$2/1000,Representative_days!N16484)*1000</f>
        <v>3139.5756989449501</v>
      </c>
      <c r="K16483">
        <f>Representative_days!G16484-Installed_capacity_init!$G$3*Installed_capacity_init!$G$2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Representative_days!Q16485</f>
        <v>0</v>
      </c>
      <c r="D16484">
        <f>Representative_days!K16485</f>
        <v>0.20887953352230401</v>
      </c>
      <c r="E16484">
        <f>Representative_days!H16485</f>
        <v>0.47923826897010902</v>
      </c>
      <c r="F16484">
        <v>1</v>
      </c>
      <c r="G16484">
        <v>1</v>
      </c>
      <c r="H16484">
        <v>1</v>
      </c>
      <c r="I16484">
        <f>Representative_days!D16485*1000</f>
        <v>404.12968981344301</v>
      </c>
      <c r="J16484">
        <f>MIN(Installed_capacity_init!$I$2/1000,Representative_days!N16485)*1000</f>
        <v>3095.6417648050101</v>
      </c>
      <c r="K16484">
        <f>Representative_days!G16485-Installed_capacity_init!$G$3*Installed_capacity_init!$G$2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Representative_days!Q16486</f>
        <v>0</v>
      </c>
      <c r="D16485">
        <f>Representative_days!K16486</f>
        <v>0.20359805407683901</v>
      </c>
      <c r="E16485">
        <f>Representative_days!H16486</f>
        <v>0.49369720846554199</v>
      </c>
      <c r="F16485">
        <v>1</v>
      </c>
      <c r="G16485">
        <v>1</v>
      </c>
      <c r="H16485">
        <v>1</v>
      </c>
      <c r="I16485">
        <f>Representative_days!D16486*1000</f>
        <v>392.18352151926399</v>
      </c>
      <c r="J16485">
        <f>MIN(Installed_capacity_init!$I$2/1000,Representative_days!N16486)*1000</f>
        <v>3058.2263760731798</v>
      </c>
      <c r="K16485">
        <f>Representative_days!G16486-Installed_capacity_init!$G$3*Installed_capacity_init!$G$2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Representative_days!Q16487</f>
        <v>0</v>
      </c>
      <c r="D16486">
        <f>Representative_days!K16487</f>
        <v>0.20094108938882499</v>
      </c>
      <c r="E16486">
        <f>Representative_days!H16487</f>
        <v>0.50790742716080195</v>
      </c>
      <c r="F16486">
        <v>1</v>
      </c>
      <c r="G16486">
        <v>1</v>
      </c>
      <c r="H16486">
        <v>1</v>
      </c>
      <c r="I16486">
        <f>Representative_days!D16487*1000</f>
        <v>380.869167915086</v>
      </c>
      <c r="J16486">
        <f>MIN(Installed_capacity_init!$I$2/1000,Representative_days!N16487)*1000</f>
        <v>3030.6939866303301</v>
      </c>
      <c r="K16486">
        <f>Representative_days!G16487-Installed_capacity_init!$G$3*Installed_capacity_init!$G$2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Representative_days!Q16488</f>
        <v>0</v>
      </c>
      <c r="D16487">
        <f>Representative_days!K16488</f>
        <v>0.201062446162798</v>
      </c>
      <c r="E16487">
        <f>Representative_days!H16488</f>
        <v>0.52179477118530004</v>
      </c>
      <c r="F16487">
        <v>1</v>
      </c>
      <c r="G16487">
        <v>1</v>
      </c>
      <c r="H16487">
        <v>1</v>
      </c>
      <c r="I16487">
        <f>Representative_days!D16488*1000</f>
        <v>369.535597205557</v>
      </c>
      <c r="J16487">
        <f>MIN(Installed_capacity_init!$I$2/1000,Representative_days!N16488)*1000</f>
        <v>3000.2746864028704</v>
      </c>
      <c r="K16487">
        <f>Representative_days!G16488-Installed_capacity_init!$G$3*Installed_capacity_init!$G$2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Representative_days!Q16489</f>
        <v>0</v>
      </c>
      <c r="D16488">
        <f>Representative_days!K16489</f>
        <v>0.199078070592798</v>
      </c>
      <c r="E16488">
        <f>Representative_days!H16489</f>
        <v>0.52751694160853801</v>
      </c>
      <c r="F16488">
        <v>1</v>
      </c>
      <c r="G16488">
        <v>1</v>
      </c>
      <c r="H16488">
        <v>1</v>
      </c>
      <c r="I16488">
        <f>Representative_days!D16489*1000</f>
        <v>370.96004617072799</v>
      </c>
      <c r="J16488">
        <f>MIN(Installed_capacity_init!$I$2/1000,Representative_days!N16489)*1000</f>
        <v>3012.72821451966</v>
      </c>
      <c r="K16488">
        <f>Representative_days!G16489-Installed_capacity_init!$G$3*Installed_capacity_init!$G$2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Representative_days!Q16490</f>
        <v>0</v>
      </c>
      <c r="D16489">
        <f>Representative_days!K16490</f>
        <v>0.199614153079815</v>
      </c>
      <c r="E16489">
        <f>Representative_days!H16490</f>
        <v>0.53213895968398395</v>
      </c>
      <c r="F16489">
        <v>1</v>
      </c>
      <c r="G16489">
        <v>1</v>
      </c>
      <c r="H16489">
        <v>1</v>
      </c>
      <c r="I16489">
        <f>Representative_days!D16490*1000</f>
        <v>372.77520945578704</v>
      </c>
      <c r="J16489">
        <f>MIN(Installed_capacity_init!$I$2/1000,Representative_days!N16490)*1000</f>
        <v>3020.6514883986201</v>
      </c>
      <c r="K16489">
        <f>Representative_days!G16490-Installed_capacity_init!$G$3*Installed_capacity_init!$G$2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Representative_days!Q16491</f>
        <v>0</v>
      </c>
      <c r="D16490">
        <f>Representative_days!K16491</f>
        <v>5.8864716447618003E-2</v>
      </c>
      <c r="E16490">
        <f>Representative_days!H16491</f>
        <v>0.68902634775270899</v>
      </c>
      <c r="F16490">
        <v>1</v>
      </c>
      <c r="G16490">
        <v>1</v>
      </c>
      <c r="H16490">
        <v>1</v>
      </c>
      <c r="I16490">
        <f>Representative_days!D16491*1000</f>
        <v>310.72625387945703</v>
      </c>
      <c r="J16490">
        <f>MIN(Installed_capacity_init!$I$2/1000,Representative_days!N16491)*1000</f>
        <v>2386.1085900354501</v>
      </c>
      <c r="K16490">
        <f>Representative_days!G16491-Installed_capacity_init!$G$3*Installed_capacity_init!$G$2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Representative_days!Q16492</f>
        <v>0</v>
      </c>
      <c r="D16491">
        <f>Representative_days!K16492</f>
        <v>5.6871658177230298E-2</v>
      </c>
      <c r="E16491">
        <f>Representative_days!H16492</f>
        <v>0.68833399261251604</v>
      </c>
      <c r="F16491">
        <v>1</v>
      </c>
      <c r="G16491">
        <v>1</v>
      </c>
      <c r="H16491">
        <v>1</v>
      </c>
      <c r="I16491">
        <f>Representative_days!D16492*1000</f>
        <v>310.94912571133</v>
      </c>
      <c r="J16491">
        <f>MIN(Installed_capacity_init!$I$2/1000,Representative_days!N16492)*1000</f>
        <v>2380.3178612597098</v>
      </c>
      <c r="K16491">
        <f>Representative_days!G16492-Installed_capacity_init!$G$3*Installed_capacity_init!$G$2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Representative_days!Q16493</f>
        <v>0</v>
      </c>
      <c r="D16492">
        <f>Representative_days!K16493</f>
        <v>5.55835360257547E-2</v>
      </c>
      <c r="E16492">
        <f>Representative_days!H16493</f>
        <v>0.68356364771074896</v>
      </c>
      <c r="F16492">
        <v>1</v>
      </c>
      <c r="G16492">
        <v>1</v>
      </c>
      <c r="H16492">
        <v>1</v>
      </c>
      <c r="I16492">
        <f>Representative_days!D16493*1000</f>
        <v>309.40833659230498</v>
      </c>
      <c r="J16492">
        <f>MIN(Installed_capacity_init!$I$2/1000,Representative_days!N16493)*1000</f>
        <v>2376.8767382854203</v>
      </c>
      <c r="K16492">
        <f>Representative_days!G16493-Installed_capacity_init!$G$3*Installed_capacity_init!$G$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Representative_days!Q16494</f>
        <v>0</v>
      </c>
      <c r="D16493">
        <f>Representative_days!K16494</f>
        <v>5.5010068797191697E-2</v>
      </c>
      <c r="E16493">
        <f>Representative_days!H16494</f>
        <v>0.67556516011896295</v>
      </c>
      <c r="F16493">
        <v>1</v>
      </c>
      <c r="G16493">
        <v>1</v>
      </c>
      <c r="H16493">
        <v>1</v>
      </c>
      <c r="I16493">
        <f>Representative_days!D16494*1000</f>
        <v>307.07823528815999</v>
      </c>
      <c r="J16493">
        <f>MIN(Installed_capacity_init!$I$2/1000,Representative_days!N16494)*1000</f>
        <v>2374.4749580319203</v>
      </c>
      <c r="K16493">
        <f>Representative_days!G16494-Installed_capacity_init!$G$3*Installed_capacity_init!$G$2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Representative_days!Q16495</f>
        <v>0</v>
      </c>
      <c r="D16494">
        <f>Representative_days!K16495</f>
        <v>5.4311582724344901E-2</v>
      </c>
      <c r="E16494">
        <f>Representative_days!H16495</f>
        <v>0.67634506125830396</v>
      </c>
      <c r="F16494">
        <v>1</v>
      </c>
      <c r="G16494">
        <v>1</v>
      </c>
      <c r="H16494">
        <v>1</v>
      </c>
      <c r="I16494">
        <f>Representative_days!D16495*1000</f>
        <v>306.43763506416599</v>
      </c>
      <c r="J16494">
        <f>MIN(Installed_capacity_init!$I$2/1000,Representative_days!N16495)*1000</f>
        <v>2382.1177791015803</v>
      </c>
      <c r="K16494">
        <f>Representative_days!G16495-Installed_capacity_init!$G$3*Installed_capacity_init!$G$2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Representative_days!Q16496</f>
        <v>0</v>
      </c>
      <c r="D16495">
        <f>Representative_days!K16496</f>
        <v>5.4176036690356297E-2</v>
      </c>
      <c r="E16495">
        <f>Representative_days!H16496</f>
        <v>0.67588321614486302</v>
      </c>
      <c r="F16495">
        <v>1</v>
      </c>
      <c r="G16495">
        <v>1</v>
      </c>
      <c r="H16495">
        <v>1</v>
      </c>
      <c r="I16495">
        <f>Representative_days!D16496*1000</f>
        <v>305.73579382626696</v>
      </c>
      <c r="J16495">
        <f>MIN(Installed_capacity_init!$I$2/1000,Representative_days!N16496)*1000</f>
        <v>2391.3551409752499</v>
      </c>
      <c r="K16495">
        <f>Representative_days!G16496-Installed_capacity_init!$G$3*Installed_capacity_init!$G$2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Representative_days!Q16497</f>
        <v>4.4104121565275801E-2</v>
      </c>
      <c r="D16496">
        <f>Representative_days!K16497</f>
        <v>5.4649641589057503E-2</v>
      </c>
      <c r="E16496">
        <f>Representative_days!H16497</f>
        <v>0.67209507587247697</v>
      </c>
      <c r="F16496">
        <v>1</v>
      </c>
      <c r="G16496">
        <v>1</v>
      </c>
      <c r="H16496">
        <v>1</v>
      </c>
      <c r="I16496">
        <f>Representative_days!D16497*1000</f>
        <v>304.99925028881199</v>
      </c>
      <c r="J16496">
        <f>MIN(Installed_capacity_init!$I$2/1000,Representative_days!N16497)*1000</f>
        <v>2396.05910546214</v>
      </c>
      <c r="K16496">
        <f>Representative_days!G16497-Installed_capacity_init!$G$3*Installed_capacity_init!$G$2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Representative_days!Q16498</f>
        <v>0.225848522691423</v>
      </c>
      <c r="D16497">
        <f>Representative_days!K16498</f>
        <v>5.3939906274633603E-2</v>
      </c>
      <c r="E16497">
        <f>Representative_days!H16498</f>
        <v>0.67521930143438702</v>
      </c>
      <c r="F16497">
        <v>1</v>
      </c>
      <c r="G16497">
        <v>1</v>
      </c>
      <c r="H16497">
        <v>1</v>
      </c>
      <c r="I16497">
        <f>Representative_days!D16498*1000</f>
        <v>305.56419886779599</v>
      </c>
      <c r="J16497">
        <f>MIN(Installed_capacity_init!$I$2/1000,Representative_days!N16498)*1000</f>
        <v>2399.2154624908603</v>
      </c>
      <c r="K16497">
        <f>Representative_days!G16498-Installed_capacity_init!$G$3*Installed_capacity_init!$G$2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Representative_days!Q16499</f>
        <v>0.22565664523252699</v>
      </c>
      <c r="D16498">
        <f>Representative_days!K16499</f>
        <v>5.4683458892042097E-2</v>
      </c>
      <c r="E16498">
        <f>Representative_days!H16499</f>
        <v>0.67683243575327001</v>
      </c>
      <c r="F16498">
        <v>1</v>
      </c>
      <c r="G16498">
        <v>1</v>
      </c>
      <c r="H16498">
        <v>1</v>
      </c>
      <c r="I16498">
        <f>Representative_days!D16499*1000</f>
        <v>307.38745688848104</v>
      </c>
      <c r="J16498">
        <f>MIN(Installed_capacity_init!$I$2/1000,Representative_days!N16499)*1000</f>
        <v>2398.0387285489501</v>
      </c>
      <c r="K16498">
        <f>Representative_days!G16499-Installed_capacity_init!$G$3*Installed_capacity_init!$G$2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Representative_days!Q16500</f>
        <v>0.279653452704137</v>
      </c>
      <c r="D16499">
        <f>Representative_days!K16500</f>
        <v>5.6899205343632603E-2</v>
      </c>
      <c r="E16499">
        <f>Representative_days!H16500</f>
        <v>0.67471503095077701</v>
      </c>
      <c r="F16499">
        <v>1</v>
      </c>
      <c r="G16499">
        <v>1</v>
      </c>
      <c r="H16499">
        <v>1</v>
      </c>
      <c r="I16499">
        <f>Representative_days!D16500*1000</f>
        <v>309.58482144541102</v>
      </c>
      <c r="J16499">
        <f>MIN(Installed_capacity_init!$I$2/1000,Representative_days!N16500)*1000</f>
        <v>2396.0615269831301</v>
      </c>
      <c r="K16499">
        <f>Representative_days!G16500-Installed_capacity_init!$G$3*Installed_capacity_init!$G$2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Representative_days!Q16501</f>
        <v>0.36180983781077602</v>
      </c>
      <c r="D16500">
        <f>Representative_days!K16501</f>
        <v>6.4430542618289899E-2</v>
      </c>
      <c r="E16500">
        <f>Representative_days!H16501</f>
        <v>0.67933772582184304</v>
      </c>
      <c r="F16500">
        <v>1</v>
      </c>
      <c r="G16500">
        <v>1</v>
      </c>
      <c r="H16500">
        <v>1</v>
      </c>
      <c r="I16500">
        <f>Representative_days!D16501*1000</f>
        <v>317.298854955568</v>
      </c>
      <c r="J16500">
        <f>MIN(Installed_capacity_init!$I$2/1000,Representative_days!N16501)*1000</f>
        <v>2412.7102188263798</v>
      </c>
      <c r="K16500">
        <f>Representative_days!G16501-Installed_capacity_init!$G$3*Installed_capacity_init!$G$2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Representative_days!Q16502</f>
        <v>0.36317368088971402</v>
      </c>
      <c r="D16501">
        <f>Representative_days!K16502</f>
        <v>7.4965967122496993E-2</v>
      </c>
      <c r="E16501">
        <f>Representative_days!H16502</f>
        <v>0.68321172445755796</v>
      </c>
      <c r="F16501">
        <v>1</v>
      </c>
      <c r="G16501">
        <v>1</v>
      </c>
      <c r="H16501">
        <v>1</v>
      </c>
      <c r="I16501">
        <f>Representative_days!D16502*1000</f>
        <v>325.03156764334801</v>
      </c>
      <c r="J16501">
        <f>MIN(Installed_capacity_init!$I$2/1000,Representative_days!N16502)*1000</f>
        <v>2426.12348414587</v>
      </c>
      <c r="K16501">
        <f>Representative_days!G16502-Installed_capacity_init!$G$3*Installed_capacity_init!$G$2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Representative_days!Q16503</f>
        <v>0.290172836244393</v>
      </c>
      <c r="D16502">
        <f>Representative_days!K16503</f>
        <v>8.8777304264820195E-2</v>
      </c>
      <c r="E16502">
        <f>Representative_days!H16503</f>
        <v>0.68407523794757097</v>
      </c>
      <c r="F16502">
        <v>1</v>
      </c>
      <c r="G16502">
        <v>1</v>
      </c>
      <c r="H16502">
        <v>1</v>
      </c>
      <c r="I16502">
        <f>Representative_days!D16503*1000</f>
        <v>332.93355065840103</v>
      </c>
      <c r="J16502">
        <f>MIN(Installed_capacity_init!$I$2/1000,Representative_days!N16503)*1000</f>
        <v>2443.9146174185198</v>
      </c>
      <c r="K16502">
        <f>Representative_days!G16503-Installed_capacity_init!$G$3*Installed_capacity_init!$G$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Representative_days!Q16504</f>
        <v>0.245444059959845</v>
      </c>
      <c r="D16503">
        <f>Representative_days!K16504</f>
        <v>8.0792839823348894E-2</v>
      </c>
      <c r="E16503">
        <f>Representative_days!H16504</f>
        <v>0.70020746748691898</v>
      </c>
      <c r="F16503">
        <v>1</v>
      </c>
      <c r="G16503">
        <v>1</v>
      </c>
      <c r="H16503">
        <v>1</v>
      </c>
      <c r="I16503">
        <f>Representative_days!D16504*1000</f>
        <v>339.16541124261204</v>
      </c>
      <c r="J16503">
        <f>MIN(Installed_capacity_init!$I$2/1000,Representative_days!N16504)*1000</f>
        <v>2461.5088792357901</v>
      </c>
      <c r="K16503">
        <f>Representative_days!G16504-Installed_capacity_init!$G$3*Installed_capacity_init!$G$2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Representative_days!Q16505</f>
        <v>0.21310775669186699</v>
      </c>
      <c r="D16504">
        <f>Representative_days!K16505</f>
        <v>7.4552884441328293E-2</v>
      </c>
      <c r="E16504">
        <f>Representative_days!H16505</f>
        <v>0.71332760160320396</v>
      </c>
      <c r="F16504">
        <v>1</v>
      </c>
      <c r="G16504">
        <v>1</v>
      </c>
      <c r="H16504">
        <v>1</v>
      </c>
      <c r="I16504">
        <f>Representative_days!D16505*1000</f>
        <v>344.98120871172398</v>
      </c>
      <c r="J16504">
        <f>MIN(Installed_capacity_init!$I$2/1000,Representative_days!N16505)*1000</f>
        <v>2473.8346809958898</v>
      </c>
      <c r="K16504">
        <f>Representative_days!G16505-Installed_capacity_init!$G$3*Installed_capacity_init!$G$2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Representative_days!Q16506</f>
        <v>0.188689426299152</v>
      </c>
      <c r="D16505">
        <f>Representative_days!K16506</f>
        <v>6.9907274261764005E-2</v>
      </c>
      <c r="E16505">
        <f>Representative_days!H16506</f>
        <v>0.71930816482404003</v>
      </c>
      <c r="F16505">
        <v>1</v>
      </c>
      <c r="G16505">
        <v>1</v>
      </c>
      <c r="H16505">
        <v>1</v>
      </c>
      <c r="I16505">
        <f>Representative_days!D16506*1000</f>
        <v>350.75894820828802</v>
      </c>
      <c r="J16505">
        <f>MIN(Installed_capacity_init!$I$2/1000,Representative_days!N16506)*1000</f>
        <v>2490.47134366726</v>
      </c>
      <c r="K16505">
        <f>Representative_days!G16506-Installed_capacity_init!$G$3*Installed_capacity_init!$G$2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Representative_days!Q16507</f>
        <v>6.6095585053450702E-3</v>
      </c>
      <c r="D16506">
        <f>Representative_days!K16507</f>
        <v>6.2896080791404796E-2</v>
      </c>
      <c r="E16506">
        <f>Representative_days!H16507</f>
        <v>0.727745438819829</v>
      </c>
      <c r="F16506">
        <v>1</v>
      </c>
      <c r="G16506">
        <v>1</v>
      </c>
      <c r="H16506">
        <v>1</v>
      </c>
      <c r="I16506">
        <f>Representative_days!D16507*1000</f>
        <v>348.98589954212997</v>
      </c>
      <c r="J16506">
        <f>MIN(Installed_capacity_init!$I$2/1000,Representative_days!N16507)*1000</f>
        <v>2495.6769087020398</v>
      </c>
      <c r="K16506">
        <f>Representative_days!G16507-Installed_capacity_init!$G$3*Installed_capacity_init!$G$2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Representative_days!Q16508</f>
        <v>1.6347384113967901E-3</v>
      </c>
      <c r="D16507">
        <f>Representative_days!K16508</f>
        <v>5.7891310295899799E-2</v>
      </c>
      <c r="E16507">
        <f>Representative_days!H16508</f>
        <v>0.73014157356031095</v>
      </c>
      <c r="F16507">
        <v>1</v>
      </c>
      <c r="G16507">
        <v>1</v>
      </c>
      <c r="H16507">
        <v>1</v>
      </c>
      <c r="I16507">
        <f>Representative_days!D16508*1000</f>
        <v>347.15025613280397</v>
      </c>
      <c r="J16507">
        <f>MIN(Installed_capacity_init!$I$2/1000,Representative_days!N16508)*1000</f>
        <v>2502.2861095337403</v>
      </c>
      <c r="K16507">
        <f>Representative_days!G16508-Installed_capacity_init!$G$3*Installed_capacity_init!$G$2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Representative_days!Q16509</f>
        <v>0</v>
      </c>
      <c r="D16508">
        <f>Representative_days!K16509</f>
        <v>5.4927633902797597E-2</v>
      </c>
      <c r="E16508">
        <f>Representative_days!H16509</f>
        <v>0.72640630786626903</v>
      </c>
      <c r="F16508">
        <v>1</v>
      </c>
      <c r="G16508">
        <v>1</v>
      </c>
      <c r="H16508">
        <v>1</v>
      </c>
      <c r="I16508">
        <f>Representative_days!D16509*1000</f>
        <v>345.171163800778</v>
      </c>
      <c r="J16508">
        <f>MIN(Installed_capacity_init!$I$2/1000,Representative_days!N16509)*1000</f>
        <v>2510.9258632435199</v>
      </c>
      <c r="K16508">
        <f>Representative_days!G16509-Installed_capacity_init!$G$3*Installed_capacity_init!$G$2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Representative_days!Q16510</f>
        <v>0</v>
      </c>
      <c r="D16509">
        <f>Representative_days!K16510</f>
        <v>5.6053362115326501E-2</v>
      </c>
      <c r="E16509">
        <f>Representative_days!H16510</f>
        <v>0.72466562231996001</v>
      </c>
      <c r="F16509">
        <v>1</v>
      </c>
      <c r="G16509">
        <v>1</v>
      </c>
      <c r="H16509">
        <v>1</v>
      </c>
      <c r="I16509">
        <f>Representative_days!D16510*1000</f>
        <v>343.88288031918802</v>
      </c>
      <c r="J16509">
        <f>MIN(Installed_capacity_init!$I$2/1000,Representative_days!N16510)*1000</f>
        <v>2517.8800897792999</v>
      </c>
      <c r="K16509">
        <f>Representative_days!G16510-Installed_capacity_init!$G$3*Installed_capacity_init!$G$2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Representative_days!Q16511</f>
        <v>0</v>
      </c>
      <c r="D16510">
        <f>Representative_days!K16511</f>
        <v>5.8042263156085502E-2</v>
      </c>
      <c r="E16510">
        <f>Representative_days!H16511</f>
        <v>0.71833520881993296</v>
      </c>
      <c r="F16510">
        <v>1</v>
      </c>
      <c r="G16510">
        <v>1</v>
      </c>
      <c r="H16510">
        <v>1</v>
      </c>
      <c r="I16510">
        <f>Representative_days!D16511*1000</f>
        <v>344.39382083066101</v>
      </c>
      <c r="J16510">
        <f>MIN(Installed_capacity_init!$I$2/1000,Representative_days!N16511)*1000</f>
        <v>2532.8286640035199</v>
      </c>
      <c r="K16510">
        <f>Representative_days!G16511-Installed_capacity_init!$G$3*Installed_capacity_init!$G$2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Representative_days!Q16512</f>
        <v>0</v>
      </c>
      <c r="D16511">
        <f>Representative_days!K16512</f>
        <v>6.0972002472210102E-2</v>
      </c>
      <c r="E16511">
        <f>Representative_days!H16512</f>
        <v>0.70582125055924305</v>
      </c>
      <c r="F16511">
        <v>1</v>
      </c>
      <c r="G16511">
        <v>1</v>
      </c>
      <c r="H16511">
        <v>1</v>
      </c>
      <c r="I16511">
        <f>Representative_days!D16512*1000</f>
        <v>345.18988833812494</v>
      </c>
      <c r="J16511">
        <f>MIN(Installed_capacity_init!$I$2/1000,Representative_days!N16512)*1000</f>
        <v>2544.64533389292</v>
      </c>
      <c r="K16511">
        <f>Representative_days!G16512-Installed_capacity_init!$G$3*Installed_capacity_init!$G$2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Representative_days!Q16513</f>
        <v>0</v>
      </c>
      <c r="D16512">
        <f>Representative_days!K16513</f>
        <v>5.9903571170188102E-2</v>
      </c>
      <c r="E16512">
        <f>Representative_days!H16513</f>
        <v>0.70487454968113705</v>
      </c>
      <c r="F16512">
        <v>1</v>
      </c>
      <c r="G16512">
        <v>1</v>
      </c>
      <c r="H16512">
        <v>1</v>
      </c>
      <c r="I16512">
        <f>Representative_days!D16513*1000</f>
        <v>358.69348144794901</v>
      </c>
      <c r="J16512">
        <f>MIN(Installed_capacity_init!$I$2/1000,Representative_days!N16513)*1000</f>
        <v>2602.8011500596604</v>
      </c>
      <c r="K16512">
        <f>Representative_days!G16513-Installed_capacity_init!$G$3*Installed_capacity_init!$G$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Representative_days!Q16514</f>
        <v>0</v>
      </c>
      <c r="D16513">
        <f>Representative_days!K16514</f>
        <v>6.01762756786835E-2</v>
      </c>
      <c r="E16513">
        <f>Representative_days!H16514</f>
        <v>0.69775295233983803</v>
      </c>
      <c r="F16513">
        <v>1</v>
      </c>
      <c r="G16513">
        <v>1</v>
      </c>
      <c r="H16513">
        <v>1</v>
      </c>
      <c r="I16513">
        <f>Representative_days!D16514*1000</f>
        <v>372.65898608683699</v>
      </c>
      <c r="J16513">
        <f>MIN(Installed_capacity_init!$I$2/1000,Representative_days!N16514)*1000</f>
        <v>2667.14090730625</v>
      </c>
      <c r="K16513">
        <f>Representative_days!G16514-Installed_capacity_init!$G$3*Installed_capacity_init!$G$2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Representative_days!Q16515</f>
        <v>0</v>
      </c>
      <c r="D16514">
        <f>Representative_days!K16515</f>
        <v>0.215986580309564</v>
      </c>
      <c r="E16514">
        <f>Representative_days!H16515</f>
        <v>0.81850173155999295</v>
      </c>
      <c r="F16514">
        <v>1</v>
      </c>
      <c r="G16514">
        <v>1</v>
      </c>
      <c r="H16514">
        <v>1</v>
      </c>
      <c r="I16514">
        <f>Representative_days!D16515*1000</f>
        <v>658.20350244709107</v>
      </c>
      <c r="J16514">
        <f>MIN(Installed_capacity_init!$I$2/1000,Representative_days!N16515)*1000</f>
        <v>5703.0813809943993</v>
      </c>
      <c r="K16514">
        <f>Representative_days!G16515-Installed_capacity_init!$G$3*Installed_capacity_init!$G$2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Representative_days!Q16516</f>
        <v>0</v>
      </c>
      <c r="D16515">
        <f>Representative_days!K16516</f>
        <v>0.21114835006468699</v>
      </c>
      <c r="E16515">
        <f>Representative_days!H16516</f>
        <v>0.82402366290311302</v>
      </c>
      <c r="F16515">
        <v>1</v>
      </c>
      <c r="G16515">
        <v>1</v>
      </c>
      <c r="H16515">
        <v>1</v>
      </c>
      <c r="I16515">
        <f>Representative_days!D16516*1000</f>
        <v>660.757921714502</v>
      </c>
      <c r="J16515">
        <f>MIN(Installed_capacity_init!$I$2/1000,Representative_days!N16516)*1000</f>
        <v>5708.5371433645596</v>
      </c>
      <c r="K16515">
        <f>Representative_days!G16516-Installed_capacity_init!$G$3*Installed_capacity_init!$G$2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Representative_days!Q16517</f>
        <v>0</v>
      </c>
      <c r="D16516">
        <f>Representative_days!K16517</f>
        <v>0.20738086353377599</v>
      </c>
      <c r="E16516">
        <f>Representative_days!H16517</f>
        <v>0.82041857964192499</v>
      </c>
      <c r="F16516">
        <v>1</v>
      </c>
      <c r="G16516">
        <v>1</v>
      </c>
      <c r="H16516">
        <v>1</v>
      </c>
      <c r="I16516">
        <f>Representative_days!D16517*1000</f>
        <v>662.04014458860604</v>
      </c>
      <c r="J16516">
        <f>MIN(Installed_capacity_init!$I$2/1000,Representative_days!N16517)*1000</f>
        <v>5709.0126139419008</v>
      </c>
      <c r="K16516">
        <f>Representative_days!G16517-Installed_capacity_init!$G$3*Installed_capacity_init!$G$2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Representative_days!Q16518</f>
        <v>0</v>
      </c>
      <c r="D16517">
        <f>Representative_days!K16518</f>
        <v>0.20405541946252601</v>
      </c>
      <c r="E16517">
        <f>Representative_days!H16518</f>
        <v>0.81269380950584202</v>
      </c>
      <c r="F16517">
        <v>1</v>
      </c>
      <c r="G16517">
        <v>1</v>
      </c>
      <c r="H16517">
        <v>1</v>
      </c>
      <c r="I16517">
        <f>Representative_days!D16518*1000</f>
        <v>662.72780778634001</v>
      </c>
      <c r="J16517">
        <f>MIN(Installed_capacity_init!$I$2/1000,Representative_days!N16518)*1000</f>
        <v>5705.7435300573497</v>
      </c>
      <c r="K16517">
        <f>Representative_days!G16518-Installed_capacity_init!$G$3*Installed_capacity_init!$G$2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Representative_days!Q16519</f>
        <v>0</v>
      </c>
      <c r="D16518">
        <f>Representative_days!K16519</f>
        <v>0.20004667575038301</v>
      </c>
      <c r="E16518">
        <f>Representative_days!H16519</f>
        <v>0.81906967371698802</v>
      </c>
      <c r="F16518">
        <v>1</v>
      </c>
      <c r="G16518">
        <v>1</v>
      </c>
      <c r="H16518">
        <v>1</v>
      </c>
      <c r="I16518">
        <f>Representative_days!D16519*1000</f>
        <v>678.24936062950303</v>
      </c>
      <c r="J16518">
        <f>MIN(Installed_capacity_init!$I$2/1000,Representative_days!N16519)*1000</f>
        <v>5811.3156226309002</v>
      </c>
      <c r="K16518">
        <f>Representative_days!G16519-Installed_capacity_init!$G$3*Installed_capacity_init!$G$2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Representative_days!Q16520</f>
        <v>0</v>
      </c>
      <c r="D16519">
        <f>Representative_days!K16520</f>
        <v>0.19721086268203999</v>
      </c>
      <c r="E16519">
        <f>Representative_days!H16520</f>
        <v>0.81799494493923797</v>
      </c>
      <c r="F16519">
        <v>1</v>
      </c>
      <c r="G16519">
        <v>1</v>
      </c>
      <c r="H16519">
        <v>1</v>
      </c>
      <c r="I16519">
        <f>Representative_days!D16520*1000</f>
        <v>693.19964842079298</v>
      </c>
      <c r="J16519">
        <f>MIN(Installed_capacity_init!$I$2/1000,Representative_days!N16520)*1000</f>
        <v>5909.1943994678204</v>
      </c>
      <c r="K16519">
        <f>Representative_days!G16520-Installed_capacity_init!$G$3*Installed_capacity_init!$G$2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Representative_days!Q16521</f>
        <v>1.8276277345663401E-2</v>
      </c>
      <c r="D16520">
        <f>Representative_days!K16521</f>
        <v>0.195395343351147</v>
      </c>
      <c r="E16520">
        <f>Representative_days!H16521</f>
        <v>0.81011000587009396</v>
      </c>
      <c r="F16520">
        <v>1</v>
      </c>
      <c r="G16520">
        <v>1</v>
      </c>
      <c r="H16520">
        <v>1</v>
      </c>
      <c r="I16520">
        <f>Representative_days!D16521*1000</f>
        <v>709.46012491272006</v>
      </c>
      <c r="J16520">
        <f>MIN(Installed_capacity_init!$I$2/1000,Representative_days!N16521)*1000</f>
        <v>6002.8673496746505</v>
      </c>
      <c r="K16520">
        <f>Representative_days!G16521-Installed_capacity_init!$G$3*Installed_capacity_init!$G$2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Representative_days!Q16522</f>
        <v>0.181018931091011</v>
      </c>
      <c r="D16521">
        <f>Representative_days!K16522</f>
        <v>0.19613004928299299</v>
      </c>
      <c r="E16521">
        <f>Representative_days!H16522</f>
        <v>0.82568173224237995</v>
      </c>
      <c r="F16521">
        <v>1</v>
      </c>
      <c r="G16521">
        <v>1</v>
      </c>
      <c r="H16521">
        <v>1</v>
      </c>
      <c r="I16521">
        <f>Representative_days!D16522*1000</f>
        <v>726.59501188450702</v>
      </c>
      <c r="J16521">
        <f>MIN(Installed_capacity_init!$I$2/1000,Representative_days!N16522)*1000</f>
        <v>6086.9517729110303</v>
      </c>
      <c r="K16521">
        <f>Representative_days!G16522-Installed_capacity_init!$G$3*Installed_capacity_init!$G$2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Representative_days!Q16523</f>
        <v>0.155775227070414</v>
      </c>
      <c r="D16522">
        <f>Representative_days!K16523</f>
        <v>0.197224223860262</v>
      </c>
      <c r="E16522">
        <f>Representative_days!H16523</f>
        <v>0.83316648526711401</v>
      </c>
      <c r="F16522">
        <v>1</v>
      </c>
      <c r="G16522">
        <v>1</v>
      </c>
      <c r="H16522">
        <v>1</v>
      </c>
      <c r="I16522">
        <f>Representative_days!D16523*1000</f>
        <v>745.23391237157</v>
      </c>
      <c r="J16522">
        <f>MIN(Installed_capacity_init!$I$2/1000,Representative_days!N16523)*1000</f>
        <v>6169.63024681356</v>
      </c>
      <c r="K16522">
        <f>Representative_days!G16523-Installed_capacity_init!$G$3*Installed_capacity_init!$G$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Representative_days!Q16524</f>
        <v>0.203573508438362</v>
      </c>
      <c r="D16523">
        <f>Representative_days!K16524</f>
        <v>0.199292457094422</v>
      </c>
      <c r="E16523">
        <f>Representative_days!H16524</f>
        <v>0.83637430723299599</v>
      </c>
      <c r="F16523">
        <v>1</v>
      </c>
      <c r="G16523">
        <v>1</v>
      </c>
      <c r="H16523">
        <v>1</v>
      </c>
      <c r="I16523">
        <f>Representative_days!D16524*1000</f>
        <v>764.20395576869009</v>
      </c>
      <c r="J16523">
        <f>MIN(Installed_capacity_init!$I$2/1000,Representative_days!N16524)*1000</f>
        <v>6254.7911376614802</v>
      </c>
      <c r="K16523">
        <f>Representative_days!G16524-Installed_capacity_init!$G$3*Installed_capacity_init!$G$2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Representative_days!Q16525</f>
        <v>0.27744570102220301</v>
      </c>
      <c r="D16524">
        <f>Representative_days!K16525</f>
        <v>0.21470811248781899</v>
      </c>
      <c r="E16524">
        <f>Representative_days!H16525</f>
        <v>0.84910549381812594</v>
      </c>
      <c r="F16524">
        <v>1</v>
      </c>
      <c r="G16524">
        <v>1</v>
      </c>
      <c r="H16524">
        <v>1</v>
      </c>
      <c r="I16524">
        <f>Representative_days!D16525*1000</f>
        <v>763.4782028053429</v>
      </c>
      <c r="J16524">
        <f>MIN(Installed_capacity_init!$I$2/1000,Representative_days!N16525)*1000</f>
        <v>6239.0760093014696</v>
      </c>
      <c r="K16524">
        <f>Representative_days!G16525-Installed_capacity_init!$G$3*Installed_capacity_init!$G$2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Representative_days!Q16526</f>
        <v>0.283066260218717</v>
      </c>
      <c r="D16525">
        <f>Representative_days!K16526</f>
        <v>0.233745404919594</v>
      </c>
      <c r="E16525">
        <f>Representative_days!H16526</f>
        <v>0.85006824741629505</v>
      </c>
      <c r="F16525">
        <v>1</v>
      </c>
      <c r="G16525">
        <v>1</v>
      </c>
      <c r="H16525">
        <v>1</v>
      </c>
      <c r="I16525">
        <f>Representative_days!D16526*1000</f>
        <v>762.66171799424001</v>
      </c>
      <c r="J16525">
        <f>MIN(Installed_capacity_init!$I$2/1000,Representative_days!N16526)*1000</f>
        <v>6219.0721905992095</v>
      </c>
      <c r="K16525">
        <f>Representative_days!G16526-Installed_capacity_init!$G$3*Installed_capacity_init!$G$2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Representative_days!Q16527</f>
        <v>0.22670452753909101</v>
      </c>
      <c r="D16526">
        <f>Representative_days!K16527</f>
        <v>0.25674976010050699</v>
      </c>
      <c r="E16526">
        <f>Representative_days!H16527</f>
        <v>0.84018123160264202</v>
      </c>
      <c r="F16526">
        <v>1</v>
      </c>
      <c r="G16526">
        <v>1</v>
      </c>
      <c r="H16526">
        <v>1</v>
      </c>
      <c r="I16526">
        <f>Representative_days!D16527*1000</f>
        <v>760.94460506651797</v>
      </c>
      <c r="J16526">
        <f>MIN(Installed_capacity_init!$I$2/1000,Representative_days!N16527)*1000</f>
        <v>6208.8462034934901</v>
      </c>
      <c r="K16526">
        <f>Representative_days!G16527-Installed_capacity_init!$G$3*Installed_capacity_init!$G$2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Representative_days!Q16528</f>
        <v>0.19633345088745799</v>
      </c>
      <c r="D16527">
        <f>Representative_days!K16528</f>
        <v>0.236164313046729</v>
      </c>
      <c r="E16527">
        <f>Representative_days!H16528</f>
        <v>0.85034124541249301</v>
      </c>
      <c r="F16527">
        <v>1</v>
      </c>
      <c r="G16527">
        <v>1</v>
      </c>
      <c r="H16527">
        <v>1</v>
      </c>
      <c r="I16527">
        <f>Representative_days!D16528*1000</f>
        <v>758.54821454378896</v>
      </c>
      <c r="J16527">
        <f>MIN(Installed_capacity_init!$I$2/1000,Representative_days!N16528)*1000</f>
        <v>6210.6309654811694</v>
      </c>
      <c r="K16527">
        <f>Representative_days!G16528-Installed_capacity_init!$G$3*Installed_capacity_init!$G$2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Representative_days!Q16529</f>
        <v>0.176413227302124</v>
      </c>
      <c r="D16528">
        <f>Representative_days!K16529</f>
        <v>0.21829669433385601</v>
      </c>
      <c r="E16528">
        <f>Representative_days!H16529</f>
        <v>0.85088010305144501</v>
      </c>
      <c r="F16528">
        <v>1</v>
      </c>
      <c r="G16528">
        <v>1</v>
      </c>
      <c r="H16528">
        <v>1</v>
      </c>
      <c r="I16528">
        <f>Representative_days!D16529*1000</f>
        <v>755.59213679781396</v>
      </c>
      <c r="J16528">
        <f>MIN(Installed_capacity_init!$I$2/1000,Representative_days!N16529)*1000</f>
        <v>6216.1254394723501</v>
      </c>
      <c r="K16528">
        <f>Representative_days!G16529-Installed_capacity_init!$G$3*Installed_capacity_init!$G$2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Representative_days!Q16530</f>
        <v>0.16674993060993901</v>
      </c>
      <c r="D16529">
        <f>Representative_days!K16530</f>
        <v>0.203870987006322</v>
      </c>
      <c r="E16529">
        <f>Representative_days!H16530</f>
        <v>0.84110109875775596</v>
      </c>
      <c r="F16529">
        <v>1</v>
      </c>
      <c r="G16529">
        <v>1</v>
      </c>
      <c r="H16529">
        <v>1</v>
      </c>
      <c r="I16529">
        <f>Representative_days!D16530*1000</f>
        <v>754.16396100191696</v>
      </c>
      <c r="J16529">
        <f>MIN(Installed_capacity_init!$I$2/1000,Representative_days!N16530)*1000</f>
        <v>6223.3710451329698</v>
      </c>
      <c r="K16529">
        <f>Representative_days!G16530-Installed_capacity_init!$G$3*Installed_capacity_init!$G$2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Representative_days!Q16531</f>
        <v>6.9807826110948497E-3</v>
      </c>
      <c r="D16530">
        <f>Representative_days!K16531</f>
        <v>0.18768687100641099</v>
      </c>
      <c r="E16530">
        <f>Representative_days!H16531</f>
        <v>0.85513251933955003</v>
      </c>
      <c r="F16530">
        <v>1</v>
      </c>
      <c r="G16530">
        <v>1</v>
      </c>
      <c r="H16530">
        <v>1</v>
      </c>
      <c r="I16530">
        <f>Representative_days!D16531*1000</f>
        <v>744.18158265365503</v>
      </c>
      <c r="J16530">
        <f>MIN(Installed_capacity_init!$I$2/1000,Representative_days!N16531)*1000</f>
        <v>6175.2860886027702</v>
      </c>
      <c r="K16530">
        <f>Representative_days!G16531-Installed_capacity_init!$G$3*Installed_capacity_init!$G$2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Representative_days!Q16532</f>
        <v>0</v>
      </c>
      <c r="D16531">
        <f>Representative_days!K16532</f>
        <v>0.17463730136608299</v>
      </c>
      <c r="E16531">
        <f>Representative_days!H16532</f>
        <v>0.861556474894698</v>
      </c>
      <c r="F16531">
        <v>1</v>
      </c>
      <c r="G16531">
        <v>1</v>
      </c>
      <c r="H16531">
        <v>1</v>
      </c>
      <c r="I16531">
        <f>Representative_days!D16532*1000</f>
        <v>734.11962721199393</v>
      </c>
      <c r="J16531">
        <f>MIN(Installed_capacity_init!$I$2/1000,Representative_days!N16532)*1000</f>
        <v>6132.0922395221496</v>
      </c>
      <c r="K16531">
        <f>Representative_days!G16532-Installed_capacity_init!$G$3*Installed_capacity_init!$G$2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Representative_days!Q16533</f>
        <v>0</v>
      </c>
      <c r="D16532">
        <f>Representative_days!K16533</f>
        <v>0.165607964353681</v>
      </c>
      <c r="E16532">
        <f>Representative_days!H16533</f>
        <v>0.85865944324579002</v>
      </c>
      <c r="F16532">
        <v>1</v>
      </c>
      <c r="G16532">
        <v>1</v>
      </c>
      <c r="H16532">
        <v>1</v>
      </c>
      <c r="I16532">
        <f>Representative_days!D16533*1000</f>
        <v>723.79257720392695</v>
      </c>
      <c r="J16532">
        <f>MIN(Installed_capacity_init!$I$2/1000,Representative_days!N16533)*1000</f>
        <v>6088.8615863552404</v>
      </c>
      <c r="K16532">
        <f>Representative_days!G16533-Installed_capacity_init!$G$3*Installed_capacity_init!$G$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Representative_days!Q16534</f>
        <v>0</v>
      </c>
      <c r="D16533">
        <f>Representative_days!K16534</f>
        <v>0.16467071110175499</v>
      </c>
      <c r="E16533">
        <f>Representative_days!H16534</f>
        <v>0.87044428798782603</v>
      </c>
      <c r="F16533">
        <v>1</v>
      </c>
      <c r="G16533">
        <v>1</v>
      </c>
      <c r="H16533">
        <v>1</v>
      </c>
      <c r="I16533">
        <f>Representative_days!D16534*1000</f>
        <v>712.22759896902994</v>
      </c>
      <c r="J16533">
        <f>MIN(Installed_capacity_init!$I$2/1000,Representative_days!N16534)*1000</f>
        <v>6042.5799004562305</v>
      </c>
      <c r="K16533">
        <f>Representative_days!G16534-Installed_capacity_init!$G$3*Installed_capacity_init!$G$2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Representative_days!Q16535</f>
        <v>0</v>
      </c>
      <c r="D16534">
        <f>Representative_days!K16535</f>
        <v>0.16570148917754099</v>
      </c>
      <c r="E16534">
        <f>Representative_days!H16535</f>
        <v>0.87181715235858004</v>
      </c>
      <c r="F16534">
        <v>1</v>
      </c>
      <c r="G16534">
        <v>1</v>
      </c>
      <c r="H16534">
        <v>1</v>
      </c>
      <c r="I16534">
        <f>Representative_days!D16535*1000</f>
        <v>700.91636874420499</v>
      </c>
      <c r="J16534">
        <f>MIN(Installed_capacity_init!$I$2/1000,Representative_days!N16535)*1000</f>
        <v>6002.8235302990106</v>
      </c>
      <c r="K16534">
        <f>Representative_days!G16535-Installed_capacity_init!$G$3*Installed_capacity_init!$G$2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Representative_days!Q16536</f>
        <v>0</v>
      </c>
      <c r="D16535">
        <f>Representative_days!K16536</f>
        <v>0.168628937578403</v>
      </c>
      <c r="E16535">
        <f>Representative_days!H16536</f>
        <v>0.86458436465120703</v>
      </c>
      <c r="F16535">
        <v>1</v>
      </c>
      <c r="G16535">
        <v>1</v>
      </c>
      <c r="H16535">
        <v>1</v>
      </c>
      <c r="I16535">
        <f>Representative_days!D16536*1000</f>
        <v>688.23008014834397</v>
      </c>
      <c r="J16535">
        <f>MIN(Installed_capacity_init!$I$2/1000,Representative_days!N16536)*1000</f>
        <v>5962.9945028195098</v>
      </c>
      <c r="K16535">
        <f>Representative_days!G16536-Installed_capacity_init!$G$3*Installed_capacity_init!$G$2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Representative_days!Q16537</f>
        <v>0</v>
      </c>
      <c r="D16536">
        <f>Representative_days!K16537</f>
        <v>0.16812406076536901</v>
      </c>
      <c r="E16536">
        <f>Representative_days!H16537</f>
        <v>0.86951339465129596</v>
      </c>
      <c r="F16536">
        <v>1</v>
      </c>
      <c r="G16536">
        <v>1</v>
      </c>
      <c r="H16536">
        <v>1</v>
      </c>
      <c r="I16536">
        <f>Representative_days!D16537*1000</f>
        <v>678.93910340914601</v>
      </c>
      <c r="J16536">
        <f>MIN(Installed_capacity_init!$I$2/1000,Representative_days!N16537)*1000</f>
        <v>5921.7764791453401</v>
      </c>
      <c r="K16536">
        <f>Representative_days!G16537-Installed_capacity_init!$G$3*Installed_capacity_init!$G$2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Representative_days!Q16538</f>
        <v>0</v>
      </c>
      <c r="D16537">
        <f>Representative_days!K16538</f>
        <v>0.16917438066665</v>
      </c>
      <c r="E16537">
        <f>Representative_days!H16538</f>
        <v>0.86628329944382898</v>
      </c>
      <c r="F16537">
        <v>1</v>
      </c>
      <c r="G16537">
        <v>1</v>
      </c>
      <c r="H16537">
        <v>1</v>
      </c>
      <c r="I16537">
        <f>Representative_days!D16538*1000</f>
        <v>670.143612953093</v>
      </c>
      <c r="J16537">
        <f>MIN(Installed_capacity_init!$I$2/1000,Representative_days!N16538)*1000</f>
        <v>5886.3240904215199</v>
      </c>
      <c r="K16537">
        <f>Representative_days!G16538-Installed_capacity_init!$G$3*Installed_capacity_init!$G$2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Representative_days!Q16539</f>
        <v>0</v>
      </c>
      <c r="D16538">
        <f>Representative_days!K16539</f>
        <v>0.109538248</v>
      </c>
      <c r="E16538">
        <f>Representative_days!H16539</f>
        <v>8.0480872999999994E-2</v>
      </c>
      <c r="F16538">
        <v>1</v>
      </c>
      <c r="G16538">
        <v>1</v>
      </c>
      <c r="H16538">
        <v>1</v>
      </c>
      <c r="I16538">
        <f>Representative_days!D16539*1000</f>
        <v>270.69144399999999</v>
      </c>
      <c r="J16538">
        <f>MIN(Installed_capacity_init!$I$2/1000,Representative_days!N16539)*1000</f>
        <v>2861.4039280000002</v>
      </c>
      <c r="K16538">
        <f>Representative_days!G16539-Installed_capacity_init!$G$3*Installed_capacity_init!$G$2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Representative_days!Q16540</f>
        <v>0</v>
      </c>
      <c r="D16539">
        <f>Representative_days!K16540</f>
        <v>0.11091679</v>
      </c>
      <c r="E16539">
        <f>Representative_days!H16540</f>
        <v>7.2874224000000001E-2</v>
      </c>
      <c r="F16539">
        <v>1</v>
      </c>
      <c r="G16539">
        <v>1</v>
      </c>
      <c r="H16539">
        <v>1</v>
      </c>
      <c r="I16539">
        <f>Representative_days!D16540*1000</f>
        <v>270.47012100000001</v>
      </c>
      <c r="J16539">
        <f>MIN(Installed_capacity_init!$I$2/1000,Representative_days!N16540)*1000</f>
        <v>2858.1464900000001</v>
      </c>
      <c r="K16539">
        <f>Representative_days!G16540-Installed_capacity_init!$G$3*Installed_capacity_init!$G$2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Representative_days!Q16541</f>
        <v>0</v>
      </c>
      <c r="D16540">
        <f>Representative_days!K16541</f>
        <v>0.11320868100000001</v>
      </c>
      <c r="E16540">
        <f>Representative_days!H16541</f>
        <v>7.3189483E-2</v>
      </c>
      <c r="F16540">
        <v>1</v>
      </c>
      <c r="G16540">
        <v>1</v>
      </c>
      <c r="H16540">
        <v>1</v>
      </c>
      <c r="I16540">
        <f>Representative_days!D16541*1000</f>
        <v>270.13037299999996</v>
      </c>
      <c r="J16540">
        <f>MIN(Installed_capacity_init!$I$2/1000,Representative_days!N16541)*1000</f>
        <v>2842.9914400000002</v>
      </c>
      <c r="K16540">
        <f>Representative_days!G16541-Installed_capacity_init!$G$3*Installed_capacity_init!$G$2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Representative_days!Q16542</f>
        <v>0</v>
      </c>
      <c r="D16541">
        <f>Representative_days!K16542</f>
        <v>0.116677972</v>
      </c>
      <c r="E16541">
        <f>Representative_days!H16542</f>
        <v>8.3918324000000002E-2</v>
      </c>
      <c r="F16541">
        <v>1</v>
      </c>
      <c r="G16541">
        <v>1</v>
      </c>
      <c r="H16541">
        <v>1</v>
      </c>
      <c r="I16541">
        <f>Representative_days!D16542*1000</f>
        <v>267.92082299999998</v>
      </c>
      <c r="J16541">
        <f>MIN(Installed_capacity_init!$I$2/1000,Representative_days!N16542)*1000</f>
        <v>2829.644049</v>
      </c>
      <c r="K16541">
        <f>Representative_days!G16542-Installed_capacity_init!$G$3*Installed_capacity_init!$G$2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Representative_days!Q16543</f>
        <v>0</v>
      </c>
      <c r="D16542">
        <f>Representative_days!K16543</f>
        <v>0.117073813</v>
      </c>
      <c r="E16542">
        <f>Representative_days!H16543</f>
        <v>9.9982928999999998E-2</v>
      </c>
      <c r="F16542">
        <v>1</v>
      </c>
      <c r="G16542">
        <v>1</v>
      </c>
      <c r="H16542">
        <v>1</v>
      </c>
      <c r="I16542">
        <f>Representative_days!D16543*1000</f>
        <v>265.01984099999999</v>
      </c>
      <c r="J16542">
        <f>MIN(Installed_capacity_init!$I$2/1000,Representative_days!N16543)*1000</f>
        <v>2824.0625380000001</v>
      </c>
      <c r="K16542">
        <f>Representative_days!G16543-Installed_capacity_init!$G$3*Installed_capacity_init!$G$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Representative_days!Q16544</f>
        <v>0</v>
      </c>
      <c r="D16543">
        <f>Representative_days!K16544</f>
        <v>0.118910736</v>
      </c>
      <c r="E16543">
        <f>Representative_days!H16544</f>
        <v>0.12614044899999999</v>
      </c>
      <c r="F16543">
        <v>1</v>
      </c>
      <c r="G16543">
        <v>1</v>
      </c>
      <c r="H16543">
        <v>1</v>
      </c>
      <c r="I16543">
        <f>Representative_days!D16544*1000</f>
        <v>261.55752799999999</v>
      </c>
      <c r="J16543">
        <f>MIN(Installed_capacity_init!$I$2/1000,Representative_days!N16544)*1000</f>
        <v>2808.639443</v>
      </c>
      <c r="K16543">
        <f>Representative_days!G16544-Installed_capacity_init!$G$3*Installed_capacity_init!$G$2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Representative_days!Q16545</f>
        <v>2.2288736999999899E-2</v>
      </c>
      <c r="D16544">
        <f>Representative_days!K16545</f>
        <v>0.122014689</v>
      </c>
      <c r="E16544">
        <f>Representative_days!H16545</f>
        <v>0.16286473200000001</v>
      </c>
      <c r="F16544">
        <v>1</v>
      </c>
      <c r="G16544">
        <v>1</v>
      </c>
      <c r="H16544">
        <v>1</v>
      </c>
      <c r="I16544">
        <f>Representative_days!D16545*1000</f>
        <v>258.22300799999999</v>
      </c>
      <c r="J16544">
        <f>MIN(Installed_capacity_init!$I$2/1000,Representative_days!N16545)*1000</f>
        <v>2797.457449</v>
      </c>
      <c r="K16544">
        <f>Representative_days!G16545-Installed_capacity_init!$G$3*Installed_capacity_init!$G$2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Representative_days!Q16546</f>
        <v>0.22046571000000001</v>
      </c>
      <c r="D16545">
        <f>Representative_days!K16546</f>
        <v>0.129155093</v>
      </c>
      <c r="E16545">
        <f>Representative_days!H16546</f>
        <v>0.201829493</v>
      </c>
      <c r="F16545">
        <v>1</v>
      </c>
      <c r="G16545">
        <v>1</v>
      </c>
      <c r="H16545">
        <v>1</v>
      </c>
      <c r="I16545">
        <f>Representative_days!D16546*1000</f>
        <v>255.07942800000001</v>
      </c>
      <c r="J16545">
        <f>MIN(Installed_capacity_init!$I$2/1000,Representative_days!N16546)*1000</f>
        <v>2772.463651</v>
      </c>
      <c r="K16545">
        <f>Representative_days!G16546-Installed_capacity_init!$G$3*Installed_capacity_init!$G$2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Representative_days!Q16547</f>
        <v>0.24470882099999999</v>
      </c>
      <c r="D16546">
        <f>Representative_days!K16547</f>
        <v>0.13835397299999999</v>
      </c>
      <c r="E16546">
        <f>Representative_days!H16547</f>
        <v>0.24949776199999901</v>
      </c>
      <c r="F16546">
        <v>1</v>
      </c>
      <c r="G16546">
        <v>1</v>
      </c>
      <c r="H16546">
        <v>1</v>
      </c>
      <c r="I16546">
        <f>Representative_days!D16547*1000</f>
        <v>253.04273100000003</v>
      </c>
      <c r="J16546">
        <f>MIN(Installed_capacity_init!$I$2/1000,Representative_days!N16547)*1000</f>
        <v>2752.797337</v>
      </c>
      <c r="K16546">
        <f>Representative_days!G16547-Installed_capacity_init!$G$3*Installed_capacity_init!$G$2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Representative_days!Q16548</f>
        <v>0.32287264199999999</v>
      </c>
      <c r="D16547">
        <f>Representative_days!K16548</f>
        <v>0.14936951600000001</v>
      </c>
      <c r="E16547">
        <f>Representative_days!H16548</f>
        <v>0.30262254799999999</v>
      </c>
      <c r="F16547">
        <v>1</v>
      </c>
      <c r="G16547">
        <v>1</v>
      </c>
      <c r="H16547">
        <v>1</v>
      </c>
      <c r="I16547">
        <f>Representative_days!D16548*1000</f>
        <v>251.26223600000003</v>
      </c>
      <c r="J16547">
        <f>MIN(Installed_capacity_init!$I$2/1000,Representative_days!N16548)*1000</f>
        <v>2733.7067269999998</v>
      </c>
      <c r="K16547">
        <f>Representative_days!G16548-Installed_capacity_init!$G$3*Installed_capacity_init!$G$2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Representative_days!Q16549</f>
        <v>0.42103796699999901</v>
      </c>
      <c r="D16548">
        <f>Representative_days!K16549</f>
        <v>0.181608519</v>
      </c>
      <c r="E16548">
        <f>Representative_days!H16549</f>
        <v>0.336873332999999</v>
      </c>
      <c r="F16548">
        <v>1</v>
      </c>
      <c r="G16548">
        <v>1</v>
      </c>
      <c r="H16548">
        <v>1</v>
      </c>
      <c r="I16548">
        <f>Representative_days!D16549*1000</f>
        <v>252.88748799999999</v>
      </c>
      <c r="J16548">
        <f>MIN(Installed_capacity_init!$I$2/1000,Representative_days!N16549)*1000</f>
        <v>2735.73904699999</v>
      </c>
      <c r="K16548">
        <f>Representative_days!G16549-Installed_capacity_init!$G$3*Installed_capacity_init!$G$2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Representative_days!Q16550</f>
        <v>0.42647089399999999</v>
      </c>
      <c r="D16549">
        <f>Representative_days!K16550</f>
        <v>0.22279471000000001</v>
      </c>
      <c r="E16549">
        <f>Representative_days!H16550</f>
        <v>0.37607189899999999</v>
      </c>
      <c r="F16549">
        <v>1</v>
      </c>
      <c r="G16549">
        <v>1</v>
      </c>
      <c r="H16549">
        <v>1</v>
      </c>
      <c r="I16549">
        <f>Representative_days!D16550*1000</f>
        <v>254.67940200000001</v>
      </c>
      <c r="J16549">
        <f>MIN(Installed_capacity_init!$I$2/1000,Representative_days!N16550)*1000</f>
        <v>2742.3968540000001</v>
      </c>
      <c r="K16549">
        <f>Representative_days!G16550-Installed_capacity_init!$G$3*Installed_capacity_init!$G$2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Representative_days!Q16551</f>
        <v>0.34920532300000001</v>
      </c>
      <c r="D16550">
        <f>Representative_days!K16551</f>
        <v>0.27476118900000002</v>
      </c>
      <c r="E16550">
        <f>Representative_days!H16551</f>
        <v>0.41900564599999901</v>
      </c>
      <c r="F16550">
        <v>1</v>
      </c>
      <c r="G16550">
        <v>1</v>
      </c>
      <c r="H16550">
        <v>1</v>
      </c>
      <c r="I16550">
        <f>Representative_days!D16551*1000</f>
        <v>256.32388900000001</v>
      </c>
      <c r="J16550">
        <f>MIN(Installed_capacity_init!$I$2/1000,Representative_days!N16551)*1000</f>
        <v>2753.4102109999999</v>
      </c>
      <c r="K16550">
        <f>Representative_days!G16551-Installed_capacity_init!$G$3*Installed_capacity_init!$G$2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Representative_days!Q16552</f>
        <v>0.29658517499999998</v>
      </c>
      <c r="D16551">
        <f>Representative_days!K16552</f>
        <v>0.28050592400000002</v>
      </c>
      <c r="E16551">
        <f>Representative_days!H16552</f>
        <v>0.416318885999999</v>
      </c>
      <c r="F16551">
        <v>1</v>
      </c>
      <c r="G16551">
        <v>1</v>
      </c>
      <c r="H16551">
        <v>1</v>
      </c>
      <c r="I16551">
        <f>Representative_days!D16552*1000</f>
        <v>257.77270899999996</v>
      </c>
      <c r="J16551">
        <f>MIN(Installed_capacity_init!$I$2/1000,Representative_days!N16552)*1000</f>
        <v>2765.7008900000001</v>
      </c>
      <c r="K16551">
        <f>Representative_days!G16552-Installed_capacity_init!$G$3*Installed_capacity_init!$G$2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Representative_days!Q16553</f>
        <v>0.232244905</v>
      </c>
      <c r="D16552">
        <f>Representative_days!K16553</f>
        <v>0.29179091400000001</v>
      </c>
      <c r="E16552">
        <f>Representative_days!H16553</f>
        <v>0.410321462999999</v>
      </c>
      <c r="F16552">
        <v>1</v>
      </c>
      <c r="G16552">
        <v>1</v>
      </c>
      <c r="H16552">
        <v>1</v>
      </c>
      <c r="I16552">
        <f>Representative_days!D16553*1000</f>
        <v>259.711139</v>
      </c>
      <c r="J16552">
        <f>MIN(Installed_capacity_init!$I$2/1000,Representative_days!N16553)*1000</f>
        <v>2771.9559260000001</v>
      </c>
      <c r="K16552">
        <f>Representative_days!G16553-Installed_capacity_init!$G$3*Installed_capacity_init!$G$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Representative_days!Q16554</f>
        <v>0.15091502000000001</v>
      </c>
      <c r="D16553">
        <f>Representative_days!K16554</f>
        <v>0.30783738399999999</v>
      </c>
      <c r="E16553">
        <f>Representative_days!H16554</f>
        <v>0.40817161999999901</v>
      </c>
      <c r="F16553">
        <v>1</v>
      </c>
      <c r="G16553">
        <v>1</v>
      </c>
      <c r="H16553">
        <v>1</v>
      </c>
      <c r="I16553">
        <f>Representative_days!D16554*1000</f>
        <v>261.919219</v>
      </c>
      <c r="J16553">
        <f>MIN(Installed_capacity_init!$I$2/1000,Representative_days!N16554)*1000</f>
        <v>2782.9778390000001</v>
      </c>
      <c r="K16553">
        <f>Representative_days!G16554-Installed_capacity_init!$G$3*Installed_capacity_init!$G$2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Representative_days!Q16555</f>
        <v>0.102183385</v>
      </c>
      <c r="D16554">
        <f>Representative_days!K16555</f>
        <v>0.31363838599999999</v>
      </c>
      <c r="E16554">
        <f>Representative_days!H16555</f>
        <v>0.456250976999999</v>
      </c>
      <c r="F16554">
        <v>1</v>
      </c>
      <c r="G16554">
        <v>1</v>
      </c>
      <c r="H16554">
        <v>1</v>
      </c>
      <c r="I16554">
        <f>Representative_days!D16555*1000</f>
        <v>260.47813100000002</v>
      </c>
      <c r="J16554">
        <f>MIN(Installed_capacity_init!$I$2/1000,Representative_days!N16555)*1000</f>
        <v>2738.0331849999998</v>
      </c>
      <c r="K16554">
        <f>Representative_days!G16555-Installed_capacity_init!$G$3*Installed_capacity_init!$G$2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Representative_days!Q16556</f>
        <v>0</v>
      </c>
      <c r="D16555">
        <f>Representative_days!K16556</f>
        <v>0.32335804800000001</v>
      </c>
      <c r="E16555">
        <f>Representative_days!H16556</f>
        <v>0.50862599900000005</v>
      </c>
      <c r="F16555">
        <v>1</v>
      </c>
      <c r="G16555">
        <v>1</v>
      </c>
      <c r="H16555">
        <v>1</v>
      </c>
      <c r="I16555">
        <f>Representative_days!D16556*1000</f>
        <v>259.16200499999997</v>
      </c>
      <c r="J16555">
        <f>MIN(Installed_capacity_init!$I$2/1000,Representative_days!N16556)*1000</f>
        <v>2692.4987229999997</v>
      </c>
      <c r="K16555">
        <f>Representative_days!G16556-Installed_capacity_init!$G$3*Installed_capacity_init!$G$2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Representative_days!Q16557</f>
        <v>0</v>
      </c>
      <c r="D16556">
        <f>Representative_days!K16557</f>
        <v>0.33710312599999998</v>
      </c>
      <c r="E16556">
        <f>Representative_days!H16557</f>
        <v>0.55770656100000005</v>
      </c>
      <c r="F16556">
        <v>1</v>
      </c>
      <c r="G16556">
        <v>1</v>
      </c>
      <c r="H16556">
        <v>1</v>
      </c>
      <c r="I16556">
        <f>Representative_days!D16557*1000</f>
        <v>257.77438100000001</v>
      </c>
      <c r="J16556">
        <f>MIN(Installed_capacity_init!$I$2/1000,Representative_days!N16557)*1000</f>
        <v>2645.866004</v>
      </c>
      <c r="K16556">
        <f>Representative_days!G16557-Installed_capacity_init!$G$3*Installed_capacity_init!$G$2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Representative_days!Q16558</f>
        <v>0</v>
      </c>
      <c r="D16557">
        <f>Representative_days!K16558</f>
        <v>0.34221326499999999</v>
      </c>
      <c r="E16557">
        <f>Representative_days!H16558</f>
        <v>0.62059285399999997</v>
      </c>
      <c r="F16557">
        <v>1</v>
      </c>
      <c r="G16557">
        <v>1</v>
      </c>
      <c r="H16557">
        <v>1</v>
      </c>
      <c r="I16557">
        <f>Representative_days!D16558*1000</f>
        <v>256.22141500000004</v>
      </c>
      <c r="J16557">
        <f>MIN(Installed_capacity_init!$I$2/1000,Representative_days!N16558)*1000</f>
        <v>2600.4011909999999</v>
      </c>
      <c r="K16557">
        <f>Representative_days!G16558-Installed_capacity_init!$G$3*Installed_capacity_init!$G$2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Representative_days!Q16559</f>
        <v>0</v>
      </c>
      <c r="D16558">
        <f>Representative_days!K16559</f>
        <v>0.34898739000000001</v>
      </c>
      <c r="E16558">
        <f>Representative_days!H16559</f>
        <v>0.67230140000000005</v>
      </c>
      <c r="F16558">
        <v>1</v>
      </c>
      <c r="G16558">
        <v>1</v>
      </c>
      <c r="H16558">
        <v>1</v>
      </c>
      <c r="I16558">
        <f>Representative_days!D16559*1000</f>
        <v>254.44970500000002</v>
      </c>
      <c r="J16558">
        <f>MIN(Installed_capacity_init!$I$2/1000,Representative_days!N16559)*1000</f>
        <v>2564.2533240000002</v>
      </c>
      <c r="K16558">
        <f>Representative_days!G16559-Installed_capacity_init!$G$3*Installed_capacity_init!$G$2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Representative_days!Q16560</f>
        <v>0</v>
      </c>
      <c r="D16559">
        <f>Representative_days!K16560</f>
        <v>0.35599550099999999</v>
      </c>
      <c r="E16559">
        <f>Representative_days!H16560</f>
        <v>0.71428347400000003</v>
      </c>
      <c r="F16559">
        <v>1</v>
      </c>
      <c r="G16559">
        <v>1</v>
      </c>
      <c r="H16559">
        <v>1</v>
      </c>
      <c r="I16559">
        <f>Representative_days!D16560*1000</f>
        <v>252.85618799999997</v>
      </c>
      <c r="J16559">
        <f>MIN(Installed_capacity_init!$I$2/1000,Representative_days!N16560)*1000</f>
        <v>2522.7691089999998</v>
      </c>
      <c r="K16559">
        <f>Representative_days!G16560-Installed_capacity_init!$G$3*Installed_capacity_init!$G$2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Representative_days!Q16561</f>
        <v>0</v>
      </c>
      <c r="D16560">
        <f>Representative_days!K16561</f>
        <v>0.34658171099999902</v>
      </c>
      <c r="E16560">
        <f>Representative_days!H16561</f>
        <v>0.74917126099999998</v>
      </c>
      <c r="F16560">
        <v>1</v>
      </c>
      <c r="G16560">
        <v>1</v>
      </c>
      <c r="H16560">
        <v>1</v>
      </c>
      <c r="I16560">
        <f>Representative_days!D16561*1000</f>
        <v>260.85307499999999</v>
      </c>
      <c r="J16560">
        <f>MIN(Installed_capacity_init!$I$2/1000,Representative_days!N16561)*1000</f>
        <v>2554.6003350000001</v>
      </c>
      <c r="K16560">
        <f>Representative_days!G16561-Installed_capacity_init!$G$3*Installed_capacity_init!$G$2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Representative_days!Q16562</f>
        <v>0</v>
      </c>
      <c r="D16561">
        <f>Representative_days!K16562</f>
        <v>0.338827512</v>
      </c>
      <c r="E16561">
        <f>Representative_days!H16562</f>
        <v>0.77580797999999995</v>
      </c>
      <c r="F16561">
        <v>1</v>
      </c>
      <c r="G16561">
        <v>1</v>
      </c>
      <c r="H16561">
        <v>1</v>
      </c>
      <c r="I16561">
        <f>Representative_days!D16562*1000</f>
        <v>268.91086199999995</v>
      </c>
      <c r="J16561">
        <f>MIN(Installed_capacity_init!$I$2/1000,Representative_days!N16562)*1000</f>
        <v>2589.4817459999999</v>
      </c>
      <c r="K16561">
        <f>Representative_days!G16562-Installed_capacity_init!$G$3*Installed_capacity_init!$G$2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Representative_days!Q16563</f>
        <v>0</v>
      </c>
      <c r="D16562">
        <f>Representative_days!K16563</f>
        <v>0.19847842661859699</v>
      </c>
      <c r="E16562">
        <f>Representative_days!H16563</f>
        <v>0.84226684034615396</v>
      </c>
      <c r="F16562">
        <v>1</v>
      </c>
      <c r="G16562">
        <v>1</v>
      </c>
      <c r="H16562">
        <v>1</v>
      </c>
      <c r="I16562">
        <f>Representative_days!D16563*1000</f>
        <v>580.31292562781096</v>
      </c>
      <c r="J16562">
        <f>MIN(Installed_capacity_init!$I$2/1000,Representative_days!N16563)*1000</f>
        <v>6209.1020698856</v>
      </c>
      <c r="K16562">
        <f>Representative_days!G16563-Installed_capacity_init!$G$3*Installed_capacity_init!$G$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Representative_days!Q16564</f>
        <v>0</v>
      </c>
      <c r="D16563">
        <f>Representative_days!K16564</f>
        <v>0.193777278217521</v>
      </c>
      <c r="E16563">
        <f>Representative_days!H16564</f>
        <v>0.85485273961538399</v>
      </c>
      <c r="F16563">
        <v>1</v>
      </c>
      <c r="G16563">
        <v>1</v>
      </c>
      <c r="H16563">
        <v>1</v>
      </c>
      <c r="I16563">
        <f>Representative_days!D16564*1000</f>
        <v>580.42621435586807</v>
      </c>
      <c r="J16563">
        <f>MIN(Installed_capacity_init!$I$2/1000,Representative_days!N16564)*1000</f>
        <v>6212.8308981350701</v>
      </c>
      <c r="K16563">
        <f>Representative_days!G16564-Installed_capacity_init!$G$3*Installed_capacity_init!$G$2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Representative_days!Q16565</f>
        <v>0</v>
      </c>
      <c r="D16564">
        <f>Representative_days!K16565</f>
        <v>0.191437353652742</v>
      </c>
      <c r="E16564">
        <f>Representative_days!H16565</f>
        <v>0.85675468599999904</v>
      </c>
      <c r="F16564">
        <v>1</v>
      </c>
      <c r="G16564">
        <v>1</v>
      </c>
      <c r="H16564">
        <v>1</v>
      </c>
      <c r="I16564">
        <f>Representative_days!D16565*1000</f>
        <v>578.88320795014499</v>
      </c>
      <c r="J16564">
        <f>MIN(Installed_capacity_init!$I$2/1000,Representative_days!N16565)*1000</f>
        <v>6211.4478303918195</v>
      </c>
      <c r="K16564">
        <f>Representative_days!G16565-Installed_capacity_init!$G$3*Installed_capacity_init!$G$2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Representative_days!Q16566</f>
        <v>0</v>
      </c>
      <c r="D16565">
        <f>Representative_days!K16566</f>
        <v>0.191405601342169</v>
      </c>
      <c r="E16565">
        <f>Representative_days!H16566</f>
        <v>0.84906021238461504</v>
      </c>
      <c r="F16565">
        <v>1</v>
      </c>
      <c r="G16565">
        <v>1</v>
      </c>
      <c r="H16565">
        <v>1</v>
      </c>
      <c r="I16565">
        <f>Representative_days!D16566*1000</f>
        <v>577.45998954678203</v>
      </c>
      <c r="J16565">
        <f>MIN(Installed_capacity_init!$I$2/1000,Representative_days!N16566)*1000</f>
        <v>6213.5844281030995</v>
      </c>
      <c r="K16565">
        <f>Representative_days!G16566-Installed_capacity_init!$G$3*Installed_capacity_init!$G$2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Representative_days!Q16567</f>
        <v>0</v>
      </c>
      <c r="D16566">
        <f>Representative_days!K16567</f>
        <v>0.18650608492271301</v>
      </c>
      <c r="E16566">
        <f>Representative_days!H16567</f>
        <v>0.85728364511538402</v>
      </c>
      <c r="F16566">
        <v>1</v>
      </c>
      <c r="G16566">
        <v>1</v>
      </c>
      <c r="H16566">
        <v>1</v>
      </c>
      <c r="I16566">
        <f>Representative_days!D16567*1000</f>
        <v>575.156974669232</v>
      </c>
      <c r="J16566">
        <f>MIN(Installed_capacity_init!$I$2/1000,Representative_days!N16567)*1000</f>
        <v>6192.0281366394001</v>
      </c>
      <c r="K16566">
        <f>Representative_days!G16567-Installed_capacity_init!$G$3*Installed_capacity_init!$G$2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Representative_days!Q16568</f>
        <v>1.22191323781942E-4</v>
      </c>
      <c r="D16567">
        <f>Representative_days!K16568</f>
        <v>0.18322451789338701</v>
      </c>
      <c r="E16567">
        <f>Representative_days!H16568</f>
        <v>0.85512411088461504</v>
      </c>
      <c r="F16567">
        <v>1</v>
      </c>
      <c r="G16567">
        <v>1</v>
      </c>
      <c r="H16567">
        <v>1</v>
      </c>
      <c r="I16567">
        <f>Representative_days!D16568*1000</f>
        <v>572.36854399111508</v>
      </c>
      <c r="J16567">
        <f>MIN(Installed_capacity_init!$I$2/1000,Representative_days!N16568)*1000</f>
        <v>6172.4671538238499</v>
      </c>
      <c r="K16567">
        <f>Representative_days!G16568-Installed_capacity_init!$G$3*Installed_capacity_init!$G$2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Representative_days!Q16569</f>
        <v>6.2144124057846299E-2</v>
      </c>
      <c r="D16568">
        <f>Representative_days!K16569</f>
        <v>0.18230109753453599</v>
      </c>
      <c r="E16568">
        <f>Representative_days!H16569</f>
        <v>0.84642287011538397</v>
      </c>
      <c r="F16568">
        <v>1</v>
      </c>
      <c r="G16568">
        <v>1</v>
      </c>
      <c r="H16568">
        <v>1</v>
      </c>
      <c r="I16568">
        <f>Representative_days!D16569*1000</f>
        <v>569.73453448291696</v>
      </c>
      <c r="J16568">
        <f>MIN(Installed_capacity_init!$I$2/1000,Representative_days!N16569)*1000</f>
        <v>6152.9709997936106</v>
      </c>
      <c r="K16568">
        <f>Representative_days!G16569-Installed_capacity_init!$G$3*Installed_capacity_init!$G$2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Representative_days!Q16570</f>
        <v>0.19786944091256201</v>
      </c>
      <c r="D16569">
        <f>Representative_days!K16570</f>
        <v>0.188444888528287</v>
      </c>
      <c r="E16569">
        <f>Representative_days!H16570</f>
        <v>0.85297488899999896</v>
      </c>
      <c r="F16569">
        <v>1</v>
      </c>
      <c r="G16569">
        <v>1</v>
      </c>
      <c r="H16569">
        <v>1</v>
      </c>
      <c r="I16569">
        <f>Representative_days!D16570*1000</f>
        <v>567.19040833930205</v>
      </c>
      <c r="J16569">
        <f>MIN(Installed_capacity_init!$I$2/1000,Representative_days!N16570)*1000</f>
        <v>6139.5723207236497</v>
      </c>
      <c r="K16569">
        <f>Representative_days!G16570-Installed_capacity_init!$G$3*Installed_capacity_init!$G$2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Representative_days!Q16571</f>
        <v>0.23142302971415901</v>
      </c>
      <c r="D16570">
        <f>Representative_days!K16571</f>
        <v>0.19852712051426999</v>
      </c>
      <c r="E16570">
        <f>Representative_days!H16571</f>
        <v>0.853210654153846</v>
      </c>
      <c r="F16570">
        <v>1</v>
      </c>
      <c r="G16570">
        <v>1</v>
      </c>
      <c r="H16570">
        <v>1</v>
      </c>
      <c r="I16570">
        <f>Representative_days!D16571*1000</f>
        <v>565.24128468030301</v>
      </c>
      <c r="J16570">
        <f>MIN(Installed_capacity_init!$I$2/1000,Representative_days!N16571)*1000</f>
        <v>6134.9119760890098</v>
      </c>
      <c r="K16570">
        <f>Representative_days!G16571-Installed_capacity_init!$G$3*Installed_capacity_init!$G$2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Representative_days!Q16572</f>
        <v>0.30723948768348702</v>
      </c>
      <c r="D16571">
        <f>Representative_days!K16572</f>
        <v>0.211583008176642</v>
      </c>
      <c r="E16571">
        <f>Representative_days!H16572</f>
        <v>0.84758808273076902</v>
      </c>
      <c r="F16571">
        <v>1</v>
      </c>
      <c r="G16571">
        <v>1</v>
      </c>
      <c r="H16571">
        <v>1</v>
      </c>
      <c r="I16571">
        <f>Representative_days!D16572*1000</f>
        <v>563.27682535681799</v>
      </c>
      <c r="J16571">
        <f>MIN(Installed_capacity_init!$I$2/1000,Representative_days!N16572)*1000</f>
        <v>6130.4393072610401</v>
      </c>
      <c r="K16571">
        <f>Representative_days!G16572-Installed_capacity_init!$G$3*Installed_capacity_init!$G$2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Representative_days!Q16573</f>
        <v>0.39962547358908801</v>
      </c>
      <c r="D16572">
        <f>Representative_days!K16573</f>
        <v>0.228449763403031</v>
      </c>
      <c r="E16572">
        <f>Representative_days!H16573</f>
        <v>0.85638380826923</v>
      </c>
      <c r="F16572">
        <v>1</v>
      </c>
      <c r="G16572">
        <v>1</v>
      </c>
      <c r="H16572">
        <v>1</v>
      </c>
      <c r="I16572">
        <f>Representative_days!D16573*1000</f>
        <v>571.74054843842305</v>
      </c>
      <c r="J16572">
        <f>MIN(Installed_capacity_init!$I$2/1000,Representative_days!N16573)*1000</f>
        <v>6194.1168070016101</v>
      </c>
      <c r="K16572">
        <f>Representative_days!G16573-Installed_capacity_init!$G$3*Installed_capacity_init!$G$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Representative_days!Q16574</f>
        <v>0.41690276084252198</v>
      </c>
      <c r="D16573">
        <f>Representative_days!K16574</f>
        <v>0.25105538117635101</v>
      </c>
      <c r="E16573">
        <f>Representative_days!H16574</f>
        <v>0.85588827680769197</v>
      </c>
      <c r="F16573">
        <v>1</v>
      </c>
      <c r="G16573">
        <v>1</v>
      </c>
      <c r="H16573">
        <v>1</v>
      </c>
      <c r="I16573">
        <f>Representative_days!D16574*1000</f>
        <v>580.45181219386802</v>
      </c>
      <c r="J16573">
        <f>MIN(Installed_capacity_init!$I$2/1000,Representative_days!N16574)*1000</f>
        <v>6259.5014847736402</v>
      </c>
      <c r="K16573">
        <f>Representative_days!G16574-Installed_capacity_init!$G$3*Installed_capacity_init!$G$2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Representative_days!Q16575</f>
        <v>0.36696012186411198</v>
      </c>
      <c r="D16574">
        <f>Representative_days!K16575</f>
        <v>0.27938992190131401</v>
      </c>
      <c r="E16574">
        <f>Representative_days!H16575</f>
        <v>0.84525106103846104</v>
      </c>
      <c r="F16574">
        <v>1</v>
      </c>
      <c r="G16574">
        <v>1</v>
      </c>
      <c r="H16574">
        <v>1</v>
      </c>
      <c r="I16574">
        <f>Representative_days!D16575*1000</f>
        <v>588.82847813080798</v>
      </c>
      <c r="J16574">
        <f>MIN(Installed_capacity_init!$I$2/1000,Representative_days!N16575)*1000</f>
        <v>6324.68647352268</v>
      </c>
      <c r="K16574">
        <f>Representative_days!G16575-Installed_capacity_init!$G$3*Installed_capacity_init!$G$2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Representative_days!Q16576</f>
        <v>0.34051282653743697</v>
      </c>
      <c r="D16575">
        <f>Representative_days!K16576</f>
        <v>0.26653097914583501</v>
      </c>
      <c r="E16575">
        <f>Representative_days!H16576</f>
        <v>0.85036814630769197</v>
      </c>
      <c r="F16575">
        <v>1</v>
      </c>
      <c r="G16575">
        <v>1</v>
      </c>
      <c r="H16575">
        <v>1</v>
      </c>
      <c r="I16575">
        <f>Representative_days!D16576*1000</f>
        <v>594.596213460272</v>
      </c>
      <c r="J16575">
        <f>MIN(Installed_capacity_init!$I$2/1000,Representative_days!N16576)*1000</f>
        <v>6377.4293869986204</v>
      </c>
      <c r="K16575">
        <f>Representative_days!G16576-Installed_capacity_init!$G$3*Installed_capacity_init!$G$2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Representative_days!Q16577</f>
        <v>0.28806230337126998</v>
      </c>
      <c r="D16576">
        <f>Representative_days!K16577</f>
        <v>0.256162682479814</v>
      </c>
      <c r="E16576">
        <f>Representative_days!H16577</f>
        <v>0.84837931442307701</v>
      </c>
      <c r="F16576">
        <v>1</v>
      </c>
      <c r="G16576">
        <v>1</v>
      </c>
      <c r="H16576">
        <v>1</v>
      </c>
      <c r="I16576">
        <f>Representative_days!D16577*1000</f>
        <v>601.28493928956391</v>
      </c>
      <c r="J16576">
        <f>MIN(Installed_capacity_init!$I$2/1000,Representative_days!N16577)*1000</f>
        <v>6429.1317687634901</v>
      </c>
      <c r="K16576">
        <f>Representative_days!G16577-Installed_capacity_init!$G$3*Installed_capacity_init!$G$2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Representative_days!Q16578</f>
        <v>0.19952268698763101</v>
      </c>
      <c r="D16577">
        <f>Representative_days!K16578</f>
        <v>0.24930776471965299</v>
      </c>
      <c r="E16577">
        <f>Representative_days!H16578</f>
        <v>0.83926504465384599</v>
      </c>
      <c r="F16577">
        <v>1</v>
      </c>
      <c r="G16577">
        <v>1</v>
      </c>
      <c r="H16577">
        <v>1</v>
      </c>
      <c r="I16577">
        <f>Representative_days!D16578*1000</f>
        <v>607.87166405309006</v>
      </c>
      <c r="J16577">
        <f>MIN(Installed_capacity_init!$I$2/1000,Representative_days!N16578)*1000</f>
        <v>6477.8995559245304</v>
      </c>
      <c r="K16577">
        <f>Representative_days!G16578-Installed_capacity_init!$G$3*Installed_capacity_init!$G$2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Representative_days!Q16579</f>
        <v>9.3677072158922695E-2</v>
      </c>
      <c r="D16578">
        <f>Representative_days!K16579</f>
        <v>0.22229919906998299</v>
      </c>
      <c r="E16578">
        <f>Representative_days!H16579</f>
        <v>0.84766303399999998</v>
      </c>
      <c r="F16578">
        <v>1</v>
      </c>
      <c r="G16578">
        <v>1</v>
      </c>
      <c r="H16578">
        <v>1</v>
      </c>
      <c r="I16578">
        <f>Representative_days!D16579*1000</f>
        <v>602.76505757594896</v>
      </c>
      <c r="J16578">
        <f>MIN(Installed_capacity_init!$I$2/1000,Representative_days!N16579)*1000</f>
        <v>6451.6561081690907</v>
      </c>
      <c r="K16578">
        <f>Representative_days!G16579-Installed_capacity_init!$G$3*Installed_capacity_init!$G$2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Representative_days!Q16580</f>
        <v>6.0617432773142797E-3</v>
      </c>
      <c r="D16579">
        <f>Representative_days!K16580</f>
        <v>0.20003646941811301</v>
      </c>
      <c r="E16579">
        <f>Representative_days!H16580</f>
        <v>0.85013712565384603</v>
      </c>
      <c r="F16579">
        <v>1</v>
      </c>
      <c r="G16579">
        <v>1</v>
      </c>
      <c r="H16579">
        <v>1</v>
      </c>
      <c r="I16579">
        <f>Representative_days!D16580*1000</f>
        <v>597.94268604112096</v>
      </c>
      <c r="J16579">
        <f>MIN(Installed_capacity_init!$I$2/1000,Representative_days!N16580)*1000</f>
        <v>6427.5793265613102</v>
      </c>
      <c r="K16579">
        <f>Representative_days!G16580-Installed_capacity_init!$G$3*Installed_capacity_init!$G$2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Representative_days!Q16581</f>
        <v>0</v>
      </c>
      <c r="D16580">
        <f>Representative_days!K16581</f>
        <v>0.18271067397816701</v>
      </c>
      <c r="E16580">
        <f>Representative_days!H16581</f>
        <v>0.84715297373076903</v>
      </c>
      <c r="F16580">
        <v>1</v>
      </c>
      <c r="G16580">
        <v>1</v>
      </c>
      <c r="H16580">
        <v>1</v>
      </c>
      <c r="I16580">
        <f>Representative_days!D16581*1000</f>
        <v>593.3162217071249</v>
      </c>
      <c r="J16580">
        <f>MIN(Installed_capacity_init!$I$2/1000,Representative_days!N16581)*1000</f>
        <v>6406.9128925687401</v>
      </c>
      <c r="K16580">
        <f>Representative_days!G16581-Installed_capacity_init!$G$3*Installed_capacity_init!$G$2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Representative_days!Q16582</f>
        <v>0</v>
      </c>
      <c r="D16581">
        <f>Representative_days!K16582</f>
        <v>0.180395251307403</v>
      </c>
      <c r="E16581">
        <f>Representative_days!H16582</f>
        <v>0.85713621776922999</v>
      </c>
      <c r="F16581">
        <v>1</v>
      </c>
      <c r="G16581">
        <v>1</v>
      </c>
      <c r="H16581">
        <v>1</v>
      </c>
      <c r="I16581">
        <f>Representative_days!D16582*1000</f>
        <v>590.43683106034496</v>
      </c>
      <c r="J16581">
        <f>MIN(Installed_capacity_init!$I$2/1000,Representative_days!N16582)*1000</f>
        <v>6389.7990853651499</v>
      </c>
      <c r="K16581">
        <f>Representative_days!G16582-Installed_capacity_init!$G$3*Installed_capacity_init!$G$2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Representative_days!Q16583</f>
        <v>0</v>
      </c>
      <c r="D16582">
        <f>Representative_days!K16583</f>
        <v>0.18113750718060101</v>
      </c>
      <c r="E16582">
        <f>Representative_days!H16583</f>
        <v>0.85991155130769203</v>
      </c>
      <c r="F16582">
        <v>1</v>
      </c>
      <c r="G16582">
        <v>1</v>
      </c>
      <c r="H16582">
        <v>1</v>
      </c>
      <c r="I16582">
        <f>Representative_days!D16583*1000</f>
        <v>587.73928603621903</v>
      </c>
      <c r="J16582">
        <f>MIN(Installed_capacity_init!$I$2/1000,Representative_days!N16583)*1000</f>
        <v>6370.2496242443704</v>
      </c>
      <c r="K16582">
        <f>Representative_days!G16583-Installed_capacity_init!$G$3*Installed_capacity_init!$G$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Representative_days!Q16584</f>
        <v>0</v>
      </c>
      <c r="D16583">
        <f>Representative_days!K16584</f>
        <v>0.18484062716166699</v>
      </c>
      <c r="E16583">
        <f>Representative_days!H16584</f>
        <v>0.85386654992307598</v>
      </c>
      <c r="F16583">
        <v>1</v>
      </c>
      <c r="G16583">
        <v>1</v>
      </c>
      <c r="H16583">
        <v>1</v>
      </c>
      <c r="I16583">
        <f>Representative_days!D16584*1000</f>
        <v>584.98818643965103</v>
      </c>
      <c r="J16583">
        <f>MIN(Installed_capacity_init!$I$2/1000,Representative_days!N16584)*1000</f>
        <v>6350.15196666272</v>
      </c>
      <c r="K16583">
        <f>Representative_days!G16584-Installed_capacity_init!$G$3*Installed_capacity_init!$G$2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Representative_days!Q16585</f>
        <v>0</v>
      </c>
      <c r="D16584">
        <f>Representative_days!K16585</f>
        <v>0.18274363877755201</v>
      </c>
      <c r="E16584">
        <f>Representative_days!H16585</f>
        <v>0.85377552330769202</v>
      </c>
      <c r="F16584">
        <v>1</v>
      </c>
      <c r="G16584">
        <v>1</v>
      </c>
      <c r="H16584">
        <v>1</v>
      </c>
      <c r="I16584">
        <f>Representative_days!D16585*1000</f>
        <v>582.52335500872096</v>
      </c>
      <c r="J16584">
        <f>MIN(Installed_capacity_init!$I$2/1000,Representative_days!N16585)*1000</f>
        <v>6340.6564891298494</v>
      </c>
      <c r="K16584">
        <f>Representative_days!G16585-Installed_capacity_init!$G$3*Installed_capacity_init!$G$2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Representative_days!Q16586</f>
        <v>0</v>
      </c>
      <c r="D16585">
        <f>Representative_days!K16586</f>
        <v>0.18349374600826501</v>
      </c>
      <c r="E16585">
        <f>Representative_days!H16586</f>
        <v>0.84660509776923099</v>
      </c>
      <c r="F16585">
        <v>1</v>
      </c>
      <c r="G16585">
        <v>1</v>
      </c>
      <c r="H16585">
        <v>1</v>
      </c>
      <c r="I16585">
        <f>Representative_days!D16586*1000</f>
        <v>580.03911291548309</v>
      </c>
      <c r="J16585">
        <f>MIN(Installed_capacity_init!$I$2/1000,Representative_days!N16586)*1000</f>
        <v>6324.8747525410399</v>
      </c>
      <c r="K16585">
        <f>Representative_days!G16586-Installed_capacity_init!$G$3*Installed_capacity_init!$G$2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Representative_days!Q16587</f>
        <v>0</v>
      </c>
      <c r="D16586">
        <f>Representative_days!K16587</f>
        <v>0.143182787586001</v>
      </c>
      <c r="E16586">
        <f>Representative_days!H16587</f>
        <v>0.56324169950000003</v>
      </c>
      <c r="F16586">
        <v>1</v>
      </c>
      <c r="G16586">
        <v>1</v>
      </c>
      <c r="H16586">
        <v>1</v>
      </c>
      <c r="I16586">
        <f>Representative_days!D16587*1000</f>
        <v>3118.9924514028198</v>
      </c>
      <c r="J16586">
        <f>MIN(Installed_capacity_init!$I$2/1000,Representative_days!N16587)*1000</f>
        <v>7544</v>
      </c>
      <c r="K16586">
        <f>Representative_days!G16587-Installed_capacity_init!$G$3*Installed_capacity_init!$G$2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Representative_days!Q16588</f>
        <v>0</v>
      </c>
      <c r="D16587">
        <f>Representative_days!K16588</f>
        <v>0.144697097953497</v>
      </c>
      <c r="E16587">
        <f>Representative_days!H16588</f>
        <v>0.56874991850000001</v>
      </c>
      <c r="F16587">
        <v>1</v>
      </c>
      <c r="G16587">
        <v>1</v>
      </c>
      <c r="H16587">
        <v>1</v>
      </c>
      <c r="I16587">
        <f>Representative_days!D16588*1000</f>
        <v>3080.1022903503899</v>
      </c>
      <c r="J16587">
        <f>MIN(Installed_capacity_init!$I$2/1000,Representative_days!N16588)*1000</f>
        <v>7544</v>
      </c>
      <c r="K16587">
        <f>Representative_days!G16588-Installed_capacity_init!$G$3*Installed_capacity_init!$G$2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Representative_days!Q16589</f>
        <v>0</v>
      </c>
      <c r="D16588">
        <f>Representative_days!K16589</f>
        <v>0.14878946472473401</v>
      </c>
      <c r="E16588">
        <f>Representative_days!H16589</f>
        <v>0.574311499</v>
      </c>
      <c r="F16588">
        <v>1</v>
      </c>
      <c r="G16588">
        <v>1</v>
      </c>
      <c r="H16588">
        <v>1</v>
      </c>
      <c r="I16588">
        <f>Representative_days!D16589*1000</f>
        <v>3038.5643084196299</v>
      </c>
      <c r="J16588">
        <f>MIN(Installed_capacity_init!$I$2/1000,Representative_days!N16589)*1000</f>
        <v>7544</v>
      </c>
      <c r="K16588">
        <f>Representative_days!G16589-Installed_capacity_init!$G$3*Installed_capacity_init!$G$2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Representative_days!Q16590</f>
        <v>0</v>
      </c>
      <c r="D16589">
        <f>Representative_days!K16590</f>
        <v>0.154578515341152</v>
      </c>
      <c r="E16589">
        <f>Representative_days!H16590</f>
        <v>0.58053599449999904</v>
      </c>
      <c r="F16589">
        <v>1</v>
      </c>
      <c r="G16589">
        <v>1</v>
      </c>
      <c r="H16589">
        <v>1</v>
      </c>
      <c r="I16589">
        <f>Representative_days!D16590*1000</f>
        <v>2994.6257091841703</v>
      </c>
      <c r="J16589">
        <f>MIN(Installed_capacity_init!$I$2/1000,Representative_days!N16590)*1000</f>
        <v>7544</v>
      </c>
      <c r="K16589">
        <f>Representative_days!G16590-Installed_capacity_init!$G$3*Installed_capacity_init!$G$2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Representative_days!Q16591</f>
        <v>0</v>
      </c>
      <c r="D16590">
        <f>Representative_days!K16591</f>
        <v>0.160134406150305</v>
      </c>
      <c r="E16590">
        <f>Representative_days!H16591</f>
        <v>0.55196356299999905</v>
      </c>
      <c r="F16590">
        <v>1</v>
      </c>
      <c r="G16590">
        <v>1</v>
      </c>
      <c r="H16590">
        <v>1</v>
      </c>
      <c r="I16590">
        <f>Representative_days!D16591*1000</f>
        <v>3122.4725589412897</v>
      </c>
      <c r="J16590">
        <f>MIN(Installed_capacity_init!$I$2/1000,Representative_days!N16591)*1000</f>
        <v>7544</v>
      </c>
      <c r="K16590">
        <f>Representative_days!G16591-Installed_capacity_init!$G$3*Installed_capacity_init!$G$2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Representative_days!Q16592</f>
        <v>2.4879956806618999E-2</v>
      </c>
      <c r="D16591">
        <f>Representative_days!K16592</f>
        <v>0.16806436908980699</v>
      </c>
      <c r="E16591">
        <f>Representative_days!H16592</f>
        <v>0.52775817449999995</v>
      </c>
      <c r="F16591">
        <v>1</v>
      </c>
      <c r="G16591">
        <v>1</v>
      </c>
      <c r="H16591">
        <v>1</v>
      </c>
      <c r="I16591">
        <f>Representative_days!D16592*1000</f>
        <v>3223.54674812451</v>
      </c>
      <c r="J16591">
        <f>MIN(Installed_capacity_init!$I$2/1000,Representative_days!N16592)*1000</f>
        <v>7544</v>
      </c>
      <c r="K16591">
        <f>Representative_days!G16592-Installed_capacity_init!$G$3*Installed_capacity_init!$G$2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Representative_days!Q16593</f>
        <v>0.14422402983124799</v>
      </c>
      <c r="D16592">
        <f>Representative_days!K16593</f>
        <v>0.17938990948995301</v>
      </c>
      <c r="E16592">
        <f>Representative_days!H16593</f>
        <v>0.50502346200000003</v>
      </c>
      <c r="F16592">
        <v>1</v>
      </c>
      <c r="G16592">
        <v>1</v>
      </c>
      <c r="H16592">
        <v>1</v>
      </c>
      <c r="I16592">
        <f>Representative_days!D16593*1000</f>
        <v>3322.0701716582603</v>
      </c>
      <c r="J16592">
        <f>MIN(Installed_capacity_init!$I$2/1000,Representative_days!N16593)*1000</f>
        <v>7544</v>
      </c>
      <c r="K16592">
        <f>Representative_days!G16593-Installed_capacity_init!$G$3*Installed_capacity_init!$G$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Representative_days!Q16594</f>
        <v>0.26236794534088997</v>
      </c>
      <c r="D16593">
        <f>Representative_days!K16594</f>
        <v>0.21327252175921799</v>
      </c>
      <c r="E16593">
        <f>Representative_days!H16594</f>
        <v>0.460170684</v>
      </c>
      <c r="F16593">
        <v>1</v>
      </c>
      <c r="G16593">
        <v>1</v>
      </c>
      <c r="H16593">
        <v>1</v>
      </c>
      <c r="I16593">
        <f>Representative_days!D16594*1000</f>
        <v>3421.70716828896</v>
      </c>
      <c r="J16593">
        <f>MIN(Installed_capacity_init!$I$2/1000,Representative_days!N16594)*1000</f>
        <v>7544</v>
      </c>
      <c r="K16593">
        <f>Representative_days!G16594-Installed_capacity_init!$G$3*Installed_capacity_init!$G$2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Representative_days!Q16595</f>
        <v>0.35148535615239701</v>
      </c>
      <c r="D16594">
        <f>Representative_days!K16595</f>
        <v>0.25953652085180301</v>
      </c>
      <c r="E16594">
        <f>Representative_days!H16595</f>
        <v>0.42308745450000002</v>
      </c>
      <c r="F16594">
        <v>1</v>
      </c>
      <c r="G16594">
        <v>1</v>
      </c>
      <c r="H16594">
        <v>1</v>
      </c>
      <c r="I16594">
        <f>Representative_days!D16595*1000</f>
        <v>3515.9691093091301</v>
      </c>
      <c r="J16594">
        <f>MIN(Installed_capacity_init!$I$2/1000,Representative_days!N16595)*1000</f>
        <v>7544</v>
      </c>
      <c r="K16594">
        <f>Representative_days!G16595-Installed_capacity_init!$G$3*Installed_capacity_init!$G$2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Representative_days!Q16596</f>
        <v>0.41155436611843899</v>
      </c>
      <c r="D16595">
        <f>Representative_days!K16596</f>
        <v>0.321268978073247</v>
      </c>
      <c r="E16595">
        <f>Representative_days!H16596</f>
        <v>0.39234093799999997</v>
      </c>
      <c r="F16595">
        <v>1</v>
      </c>
      <c r="G16595">
        <v>1</v>
      </c>
      <c r="H16595">
        <v>1</v>
      </c>
      <c r="I16595">
        <f>Representative_days!D16596*1000</f>
        <v>3610.1702050581503</v>
      </c>
      <c r="J16595">
        <f>MIN(Installed_capacity_init!$I$2/1000,Representative_days!N16596)*1000</f>
        <v>7544</v>
      </c>
      <c r="K16595">
        <f>Representative_days!G16596-Installed_capacity_init!$G$3*Installed_capacity_init!$G$2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Representative_days!Q16597</f>
        <v>0.46842143528282998</v>
      </c>
      <c r="D16596">
        <f>Representative_days!K16597</f>
        <v>0.32885570029938199</v>
      </c>
      <c r="E16596">
        <f>Representative_days!H16597</f>
        <v>0.38330286149999998</v>
      </c>
      <c r="F16596">
        <v>1</v>
      </c>
      <c r="G16596">
        <v>1</v>
      </c>
      <c r="H16596">
        <v>1</v>
      </c>
      <c r="I16596">
        <f>Representative_days!D16597*1000</f>
        <v>3620.1954835334</v>
      </c>
      <c r="J16596">
        <f>MIN(Installed_capacity_init!$I$2/1000,Representative_days!N16597)*1000</f>
        <v>7544</v>
      </c>
      <c r="K16596">
        <f>Representative_days!G16597-Installed_capacity_init!$G$3*Installed_capacity_init!$G$2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Representative_days!Q16598</f>
        <v>0.48214621727992701</v>
      </c>
      <c r="D16597">
        <f>Representative_days!K16598</f>
        <v>0.341150006010768</v>
      </c>
      <c r="E16597">
        <f>Representative_days!H16598</f>
        <v>0.38057780600000002</v>
      </c>
      <c r="F16597">
        <v>1</v>
      </c>
      <c r="G16597">
        <v>1</v>
      </c>
      <c r="H16597">
        <v>1</v>
      </c>
      <c r="I16597">
        <f>Representative_days!D16598*1000</f>
        <v>3640.69580107926</v>
      </c>
      <c r="J16597">
        <f>MIN(Installed_capacity_init!$I$2/1000,Representative_days!N16598)*1000</f>
        <v>7544</v>
      </c>
      <c r="K16597">
        <f>Representative_days!G16598-Installed_capacity_init!$G$3*Installed_capacity_init!$G$2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Representative_days!Q16599</f>
        <v>0.45421497582422599</v>
      </c>
      <c r="D16598">
        <f>Representative_days!K16599</f>
        <v>0.35764290050922098</v>
      </c>
      <c r="E16598">
        <f>Representative_days!H16599</f>
        <v>0.38470311499999998</v>
      </c>
      <c r="F16598">
        <v>1</v>
      </c>
      <c r="G16598">
        <v>1</v>
      </c>
      <c r="H16598">
        <v>1</v>
      </c>
      <c r="I16598">
        <f>Representative_days!D16599*1000</f>
        <v>3660.9807471925301</v>
      </c>
      <c r="J16598">
        <f>MIN(Installed_capacity_init!$I$2/1000,Representative_days!N16599)*1000</f>
        <v>7544</v>
      </c>
      <c r="K16598">
        <f>Representative_days!G16599-Installed_capacity_init!$G$3*Installed_capacity_init!$G$2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Representative_days!Q16600</f>
        <v>0.42637949450011298</v>
      </c>
      <c r="D16599">
        <f>Representative_days!K16600</f>
        <v>0.341901433469949</v>
      </c>
      <c r="E16599">
        <f>Representative_days!H16600</f>
        <v>0.39226962999999998</v>
      </c>
      <c r="F16599">
        <v>1</v>
      </c>
      <c r="G16599">
        <v>1</v>
      </c>
      <c r="H16599">
        <v>1</v>
      </c>
      <c r="I16599">
        <f>Representative_days!D16600*1000</f>
        <v>3686.6453759824299</v>
      </c>
      <c r="J16599">
        <f>MIN(Installed_capacity_init!$I$2/1000,Representative_days!N16600)*1000</f>
        <v>7544</v>
      </c>
      <c r="K16599">
        <f>Representative_days!G16600-Installed_capacity_init!$G$3*Installed_capacity_init!$G$2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Representative_days!Q16601</f>
        <v>0.36450230645016801</v>
      </c>
      <c r="D16600">
        <f>Representative_days!K16601</f>
        <v>0.330488670027481</v>
      </c>
      <c r="E16600">
        <f>Representative_days!H16601</f>
        <v>0.40258275100000002</v>
      </c>
      <c r="F16600">
        <v>1</v>
      </c>
      <c r="G16600">
        <v>1</v>
      </c>
      <c r="H16600">
        <v>1</v>
      </c>
      <c r="I16600">
        <f>Representative_days!D16601*1000</f>
        <v>3728.1132226179202</v>
      </c>
      <c r="J16600">
        <f>MIN(Installed_capacity_init!$I$2/1000,Representative_days!N16601)*1000</f>
        <v>7544</v>
      </c>
      <c r="K16600">
        <f>Representative_days!G16601-Installed_capacity_init!$G$3*Installed_capacity_init!$G$2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Representative_days!Q16602</f>
        <v>0.26621805048777802</v>
      </c>
      <c r="D16601">
        <f>Representative_days!K16602</f>
        <v>0.323363112968858</v>
      </c>
      <c r="E16601">
        <f>Representative_days!H16602</f>
        <v>0.40978286600000002</v>
      </c>
      <c r="F16601">
        <v>1</v>
      </c>
      <c r="G16601">
        <v>1</v>
      </c>
      <c r="H16601">
        <v>1</v>
      </c>
      <c r="I16601">
        <f>Representative_days!D16602*1000</f>
        <v>3770.7932514000404</v>
      </c>
      <c r="J16601">
        <f>MIN(Installed_capacity_init!$I$2/1000,Representative_days!N16602)*1000</f>
        <v>7544</v>
      </c>
      <c r="K16601">
        <f>Representative_days!G16602-Installed_capacity_init!$G$3*Installed_capacity_init!$G$2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Representative_days!Q16603</f>
        <v>0.158591583237324</v>
      </c>
      <c r="D16602">
        <f>Representative_days!K16603</f>
        <v>0.25497802741054798</v>
      </c>
      <c r="E16602">
        <f>Representative_days!H16603</f>
        <v>0.39589835150000002</v>
      </c>
      <c r="F16602">
        <v>1</v>
      </c>
      <c r="G16602">
        <v>1</v>
      </c>
      <c r="H16602">
        <v>1</v>
      </c>
      <c r="I16602">
        <f>Representative_days!D16603*1000</f>
        <v>3630.3955975107297</v>
      </c>
      <c r="J16602">
        <f>MIN(Installed_capacity_init!$I$2/1000,Representative_days!N16603)*1000</f>
        <v>7544</v>
      </c>
      <c r="K16602">
        <f>Representative_days!G16603-Installed_capacity_init!$G$3*Installed_capacity_init!$G$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Representative_days!Q16604</f>
        <v>3.8296102764199098E-2</v>
      </c>
      <c r="D16603">
        <f>Representative_days!K16604</f>
        <v>0.20021286375279701</v>
      </c>
      <c r="E16603">
        <f>Representative_days!H16604</f>
        <v>0.38629568650000001</v>
      </c>
      <c r="F16603">
        <v>1</v>
      </c>
      <c r="G16603">
        <v>1</v>
      </c>
      <c r="H16603">
        <v>1</v>
      </c>
      <c r="I16603">
        <f>Representative_days!D16604*1000</f>
        <v>3520.1038076194104</v>
      </c>
      <c r="J16603">
        <f>MIN(Installed_capacity_init!$I$2/1000,Representative_days!N16604)*1000</f>
        <v>7544</v>
      </c>
      <c r="K16603">
        <f>Representative_days!G16604-Installed_capacity_init!$G$3*Installed_capacity_init!$G$2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Representative_days!Q16605</f>
        <v>9.9827854256098096E-4</v>
      </c>
      <c r="D16604">
        <f>Representative_days!K16605</f>
        <v>0.15930445330462401</v>
      </c>
      <c r="E16604">
        <f>Representative_days!H16605</f>
        <v>0.37513436750000001</v>
      </c>
      <c r="F16604">
        <v>1</v>
      </c>
      <c r="G16604">
        <v>1</v>
      </c>
      <c r="H16604">
        <v>1</v>
      </c>
      <c r="I16604">
        <f>Representative_days!D16605*1000</f>
        <v>3410.0978365162</v>
      </c>
      <c r="J16604">
        <f>MIN(Installed_capacity_init!$I$2/1000,Representative_days!N16605)*1000</f>
        <v>7544</v>
      </c>
      <c r="K16604">
        <f>Representative_days!G16605-Installed_capacity_init!$G$3*Installed_capacity_init!$G$2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Representative_days!Q16606</f>
        <v>0</v>
      </c>
      <c r="D16605">
        <f>Representative_days!K16606</f>
        <v>0.14544622775667701</v>
      </c>
      <c r="E16605">
        <f>Representative_days!H16606</f>
        <v>0.35758632800000001</v>
      </c>
      <c r="F16605">
        <v>1</v>
      </c>
      <c r="G16605">
        <v>1</v>
      </c>
      <c r="H16605">
        <v>1</v>
      </c>
      <c r="I16605">
        <f>Representative_days!D16606*1000</f>
        <v>3263.7725969001103</v>
      </c>
      <c r="J16605">
        <f>MIN(Installed_capacity_init!$I$2/1000,Representative_days!N16606)*1000</f>
        <v>7544</v>
      </c>
      <c r="K16605">
        <f>Representative_days!G16606-Installed_capacity_init!$G$3*Installed_capacity_init!$G$2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Representative_days!Q16607</f>
        <v>0</v>
      </c>
      <c r="D16606">
        <f>Representative_days!K16607</f>
        <v>0.135796707955503</v>
      </c>
      <c r="E16606">
        <f>Representative_days!H16607</f>
        <v>0.34080338049999997</v>
      </c>
      <c r="F16606">
        <v>1</v>
      </c>
      <c r="G16606">
        <v>1</v>
      </c>
      <c r="H16606">
        <v>1</v>
      </c>
      <c r="I16606">
        <f>Representative_days!D16607*1000</f>
        <v>3120.8591615104101</v>
      </c>
      <c r="J16606">
        <f>MIN(Installed_capacity_init!$I$2/1000,Representative_days!N16607)*1000</f>
        <v>7544</v>
      </c>
      <c r="K16606">
        <f>Representative_days!G16607-Installed_capacity_init!$G$3*Installed_capacity_init!$G$2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Representative_days!Q16608</f>
        <v>0</v>
      </c>
      <c r="D16607">
        <f>Representative_days!K16608</f>
        <v>0.13017124095066801</v>
      </c>
      <c r="E16607">
        <f>Representative_days!H16608</f>
        <v>0.32563952400000001</v>
      </c>
      <c r="F16607">
        <v>1</v>
      </c>
      <c r="G16607">
        <v>1</v>
      </c>
      <c r="H16607">
        <v>1</v>
      </c>
      <c r="I16607">
        <f>Representative_days!D16608*1000</f>
        <v>2978.7564242922299</v>
      </c>
      <c r="J16607">
        <f>MIN(Installed_capacity_init!$I$2/1000,Representative_days!N16608)*1000</f>
        <v>7544</v>
      </c>
      <c r="K16607">
        <f>Representative_days!G16608-Installed_capacity_init!$G$3*Installed_capacity_init!$G$2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Representative_days!Q16609</f>
        <v>0</v>
      </c>
      <c r="D16608">
        <f>Representative_days!K16609</f>
        <v>0.13126132593338299</v>
      </c>
      <c r="E16608">
        <f>Representative_days!H16609</f>
        <v>0.30997618599999999</v>
      </c>
      <c r="F16608">
        <v>1</v>
      </c>
      <c r="G16608">
        <v>1</v>
      </c>
      <c r="H16608">
        <v>1</v>
      </c>
      <c r="I16608">
        <f>Representative_days!D16609*1000</f>
        <v>2942.3203191201101</v>
      </c>
      <c r="J16608">
        <f>MIN(Installed_capacity_init!$I$2/1000,Representative_days!N16609)*1000</f>
        <v>7544</v>
      </c>
      <c r="K16608">
        <f>Representative_days!G16609-Installed_capacity_init!$G$3*Installed_capacity_init!$G$2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Representative_days!Q16610</f>
        <v>0</v>
      </c>
      <c r="D16609">
        <f>Representative_days!K16610</f>
        <v>0.13471874362591099</v>
      </c>
      <c r="E16609">
        <f>Representative_days!H16610</f>
        <v>0.29874264549999902</v>
      </c>
      <c r="F16609">
        <v>1</v>
      </c>
      <c r="G16609">
        <v>1</v>
      </c>
      <c r="H16609">
        <v>1</v>
      </c>
      <c r="I16609">
        <f>Representative_days!D16610*1000</f>
        <v>2892.1803182244598</v>
      </c>
      <c r="J16609">
        <f>MIN(Installed_capacity_init!$I$2/1000,Representative_days!N16610)*1000</f>
        <v>7544</v>
      </c>
      <c r="K16609">
        <f>Representative_days!G16610-Installed_capacity_init!$G$3*Installed_capacity_init!$G$2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Representative_days!Q16611</f>
        <v>0</v>
      </c>
      <c r="D16610">
        <f>Representative_days!K16611</f>
        <v>6.1396131920008E-2</v>
      </c>
      <c r="E16610">
        <f>Representative_days!H16611</f>
        <v>0.50817540827777696</v>
      </c>
      <c r="F16610">
        <v>1</v>
      </c>
      <c r="G16610">
        <v>1</v>
      </c>
      <c r="H16610">
        <v>1</v>
      </c>
      <c r="I16610">
        <f>Representative_days!D16611*1000</f>
        <v>659.52696479826</v>
      </c>
      <c r="J16610">
        <f>MIN(Installed_capacity_init!$I$2/1000,Representative_days!N16611)*1000</f>
        <v>3859.2929853903797</v>
      </c>
      <c r="K16610">
        <f>Representative_days!G16611-Installed_capacity_init!$G$3*Installed_capacity_init!$G$2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Representative_days!Q16612</f>
        <v>0</v>
      </c>
      <c r="D16611">
        <f>Representative_days!K16612</f>
        <v>6.1779487863014897E-2</v>
      </c>
      <c r="E16611">
        <f>Representative_days!H16612</f>
        <v>0.50564862655555498</v>
      </c>
      <c r="F16611">
        <v>1</v>
      </c>
      <c r="G16611">
        <v>1</v>
      </c>
      <c r="H16611">
        <v>1</v>
      </c>
      <c r="I16611">
        <f>Representative_days!D16612*1000</f>
        <v>656.00516652906799</v>
      </c>
      <c r="J16611">
        <f>MIN(Installed_capacity_init!$I$2/1000,Representative_days!N16612)*1000</f>
        <v>3849.0899631055199</v>
      </c>
      <c r="K16611">
        <f>Representative_days!G16612-Installed_capacity_init!$G$3*Installed_capacity_init!$G$2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Representative_days!Q16613</f>
        <v>0</v>
      </c>
      <c r="D16612">
        <f>Representative_days!K16613</f>
        <v>6.3310114107958504E-2</v>
      </c>
      <c r="E16612">
        <f>Representative_days!H16613</f>
        <v>0.50120034061111096</v>
      </c>
      <c r="F16612">
        <v>1</v>
      </c>
      <c r="G16612">
        <v>1</v>
      </c>
      <c r="H16612">
        <v>1</v>
      </c>
      <c r="I16612">
        <f>Representative_days!D16613*1000</f>
        <v>646.084511879557</v>
      </c>
      <c r="J16612">
        <f>MIN(Installed_capacity_init!$I$2/1000,Representative_days!N16613)*1000</f>
        <v>3822.5425176710301</v>
      </c>
      <c r="K16612">
        <f>Representative_days!G16613-Installed_capacity_init!$G$3*Installed_capacity_init!$G$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Representative_days!Q16614</f>
        <v>0</v>
      </c>
      <c r="D16613">
        <f>Representative_days!K16614</f>
        <v>6.5782821684842299E-2</v>
      </c>
      <c r="E16613">
        <f>Representative_days!H16614</f>
        <v>0.49551975794444397</v>
      </c>
      <c r="F16613">
        <v>1</v>
      </c>
      <c r="G16613">
        <v>1</v>
      </c>
      <c r="H16613">
        <v>1</v>
      </c>
      <c r="I16613">
        <f>Representative_days!D16614*1000</f>
        <v>635.73525176166106</v>
      </c>
      <c r="J16613">
        <f>MIN(Installed_capacity_init!$I$2/1000,Representative_days!N16614)*1000</f>
        <v>3785.8285315507997</v>
      </c>
      <c r="K16613">
        <f>Representative_days!G16614-Installed_capacity_init!$G$3*Installed_capacity_init!$G$2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Representative_days!Q16615</f>
        <v>0</v>
      </c>
      <c r="D16614">
        <f>Representative_days!K16615</f>
        <v>6.4806815117741903E-2</v>
      </c>
      <c r="E16614">
        <f>Representative_days!H16615</f>
        <v>0.49108604944444401</v>
      </c>
      <c r="F16614">
        <v>1</v>
      </c>
      <c r="G16614">
        <v>1</v>
      </c>
      <c r="H16614">
        <v>1</v>
      </c>
      <c r="I16614">
        <f>Representative_days!D16615*1000</f>
        <v>659.8959074347091</v>
      </c>
      <c r="J16614">
        <f>MIN(Installed_capacity_init!$I$2/1000,Representative_days!N16615)*1000</f>
        <v>3831.29263648406</v>
      </c>
      <c r="K16614">
        <f>Representative_days!G16615-Installed_capacity_init!$G$3*Installed_capacity_init!$G$2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Representative_days!Q16616</f>
        <v>3.95672077771276E-3</v>
      </c>
      <c r="D16615">
        <f>Representative_days!K16616</f>
        <v>6.4862862636768701E-2</v>
      </c>
      <c r="E16615">
        <f>Representative_days!H16616</f>
        <v>0.48672949994444398</v>
      </c>
      <c r="F16615">
        <v>1</v>
      </c>
      <c r="G16615">
        <v>1</v>
      </c>
      <c r="H16615">
        <v>1</v>
      </c>
      <c r="I16615">
        <f>Representative_days!D16616*1000</f>
        <v>679.10319452196802</v>
      </c>
      <c r="J16615">
        <f>MIN(Installed_capacity_init!$I$2/1000,Representative_days!N16616)*1000</f>
        <v>3853.37979595972</v>
      </c>
      <c r="K16615">
        <f>Representative_days!G16616-Installed_capacity_init!$G$3*Installed_capacity_init!$G$2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Representative_days!Q16617</f>
        <v>0.118978845799837</v>
      </c>
      <c r="D16616">
        <f>Representative_days!K16617</f>
        <v>6.5855175316236803E-2</v>
      </c>
      <c r="E16616">
        <f>Representative_days!H16617</f>
        <v>0.48262224044444402</v>
      </c>
      <c r="F16616">
        <v>1</v>
      </c>
      <c r="G16616">
        <v>1</v>
      </c>
      <c r="H16616">
        <v>1</v>
      </c>
      <c r="I16616">
        <f>Representative_days!D16617*1000</f>
        <v>698.41649779756699</v>
      </c>
      <c r="J16616">
        <f>MIN(Installed_capacity_init!$I$2/1000,Representative_days!N16617)*1000</f>
        <v>3878.3347644322598</v>
      </c>
      <c r="K16616">
        <f>Representative_days!G16617-Installed_capacity_init!$G$3*Installed_capacity_init!$G$2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Representative_days!Q16618</f>
        <v>0.26108203950131897</v>
      </c>
      <c r="D16617">
        <f>Representative_days!K16618</f>
        <v>7.3138944743421405E-2</v>
      </c>
      <c r="E16617">
        <f>Representative_days!H16618</f>
        <v>0.47276424422222202</v>
      </c>
      <c r="F16617">
        <v>1</v>
      </c>
      <c r="G16617">
        <v>1</v>
      </c>
      <c r="H16617">
        <v>1</v>
      </c>
      <c r="I16617">
        <f>Representative_days!D16618*1000</f>
        <v>718.62411328352607</v>
      </c>
      <c r="J16617">
        <f>MIN(Installed_capacity_init!$I$2/1000,Representative_days!N16618)*1000</f>
        <v>3910.0880920221402</v>
      </c>
      <c r="K16617">
        <f>Representative_days!G16618-Installed_capacity_init!$G$3*Installed_capacity_init!$G$2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Representative_days!Q16619</f>
        <v>0.32846958921320601</v>
      </c>
      <c r="D16618">
        <f>Representative_days!K16619</f>
        <v>8.4282885352054998E-2</v>
      </c>
      <c r="E16618">
        <f>Representative_days!H16619</f>
        <v>0.464642701777777</v>
      </c>
      <c r="F16618">
        <v>1</v>
      </c>
      <c r="G16618">
        <v>1</v>
      </c>
      <c r="H16618">
        <v>1</v>
      </c>
      <c r="I16618">
        <f>Representative_days!D16619*1000</f>
        <v>742.50891709858399</v>
      </c>
      <c r="J16618">
        <f>MIN(Installed_capacity_init!$I$2/1000,Representative_days!N16619)*1000</f>
        <v>3950.8001739016399</v>
      </c>
      <c r="K16618">
        <f>Representative_days!G16619-Installed_capacity_init!$G$3*Installed_capacity_init!$G$2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Representative_days!Q16620</f>
        <v>0.40250997656459703</v>
      </c>
      <c r="D16619">
        <f>Representative_days!K16620</f>
        <v>9.9864299585772406E-2</v>
      </c>
      <c r="E16619">
        <f>Representative_days!H16620</f>
        <v>0.45756963299999998</v>
      </c>
      <c r="F16619">
        <v>1</v>
      </c>
      <c r="G16619">
        <v>1</v>
      </c>
      <c r="H16619">
        <v>1</v>
      </c>
      <c r="I16619">
        <f>Representative_days!D16620*1000</f>
        <v>766.69040442827497</v>
      </c>
      <c r="J16619">
        <f>MIN(Installed_capacity_init!$I$2/1000,Representative_days!N16620)*1000</f>
        <v>3995.4292280578702</v>
      </c>
      <c r="K16619">
        <f>Representative_days!G16620-Installed_capacity_init!$G$3*Installed_capacity_init!$G$2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Representative_days!Q16621</f>
        <v>0.48612541327089998</v>
      </c>
      <c r="D16620">
        <f>Representative_days!K16621</f>
        <v>0.109634936741675</v>
      </c>
      <c r="E16620">
        <f>Representative_days!H16621</f>
        <v>0.45632779705555498</v>
      </c>
      <c r="F16620">
        <v>1</v>
      </c>
      <c r="G16620">
        <v>1</v>
      </c>
      <c r="H16620">
        <v>1</v>
      </c>
      <c r="I16620">
        <f>Representative_days!D16621*1000</f>
        <v>788.92659137192402</v>
      </c>
      <c r="J16620">
        <f>MIN(Installed_capacity_init!$I$2/1000,Representative_days!N16621)*1000</f>
        <v>4039.14602936048</v>
      </c>
      <c r="K16620">
        <f>Representative_days!G16621-Installed_capacity_init!$G$3*Installed_capacity_init!$G$2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Representative_days!Q16622</f>
        <v>0.49958267162214098</v>
      </c>
      <c r="D16621">
        <f>Representative_days!K16622</f>
        <v>0.124342520482057</v>
      </c>
      <c r="E16621">
        <f>Representative_days!H16622</f>
        <v>0.45722398861111102</v>
      </c>
      <c r="F16621">
        <v>1</v>
      </c>
      <c r="G16621">
        <v>1</v>
      </c>
      <c r="H16621">
        <v>1</v>
      </c>
      <c r="I16621">
        <f>Representative_days!D16622*1000</f>
        <v>812.90347351432604</v>
      </c>
      <c r="J16621">
        <f>MIN(Installed_capacity_init!$I$2/1000,Representative_days!N16622)*1000</f>
        <v>4092.7542492556695</v>
      </c>
      <c r="K16621">
        <f>Representative_days!G16622-Installed_capacity_init!$G$3*Installed_capacity_init!$G$2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Representative_days!Q16623</f>
        <v>0.44790986212594902</v>
      </c>
      <c r="D16622">
        <f>Representative_days!K16623</f>
        <v>0.143975013213095</v>
      </c>
      <c r="E16622">
        <f>Representative_days!H16623</f>
        <v>0.458493088722222</v>
      </c>
      <c r="F16622">
        <v>1</v>
      </c>
      <c r="G16622">
        <v>1</v>
      </c>
      <c r="H16622">
        <v>1</v>
      </c>
      <c r="I16622">
        <f>Representative_days!D16623*1000</f>
        <v>836.26853746887502</v>
      </c>
      <c r="J16622">
        <f>MIN(Installed_capacity_init!$I$2/1000,Representative_days!N16623)*1000</f>
        <v>4141.60931522377</v>
      </c>
      <c r="K16622">
        <f>Representative_days!G16623-Installed_capacity_init!$G$3*Installed_capacity_init!$G$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Representative_days!Q16624</f>
        <v>0.41206664776840601</v>
      </c>
      <c r="D16623">
        <f>Representative_days!K16624</f>
        <v>0.13930022204535</v>
      </c>
      <c r="E16623">
        <f>Representative_days!H16624</f>
        <v>0.46447231711111098</v>
      </c>
      <c r="F16623">
        <v>1</v>
      </c>
      <c r="G16623">
        <v>1</v>
      </c>
      <c r="H16623">
        <v>1</v>
      </c>
      <c r="I16623">
        <f>Representative_days!D16624*1000</f>
        <v>855.09317962707894</v>
      </c>
      <c r="J16623">
        <f>MIN(Installed_capacity_init!$I$2/1000,Representative_days!N16624)*1000</f>
        <v>4173.4515722342294</v>
      </c>
      <c r="K16623">
        <f>Representative_days!G16624-Installed_capacity_init!$G$3*Installed_capacity_init!$G$2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Representative_days!Q16625</f>
        <v>0.34985938894854002</v>
      </c>
      <c r="D16624">
        <f>Representative_days!K16625</f>
        <v>0.13767097522597699</v>
      </c>
      <c r="E16624">
        <f>Representative_days!H16625</f>
        <v>0.47287292788888802</v>
      </c>
      <c r="F16624">
        <v>1</v>
      </c>
      <c r="G16624">
        <v>1</v>
      </c>
      <c r="H16624">
        <v>1</v>
      </c>
      <c r="I16624">
        <f>Representative_days!D16625*1000</f>
        <v>876.705906718248</v>
      </c>
      <c r="J16624">
        <f>MIN(Installed_capacity_init!$I$2/1000,Representative_days!N16625)*1000</f>
        <v>4210.61081234227</v>
      </c>
      <c r="K16624">
        <f>Representative_days!G16625-Installed_capacity_init!$G$3*Installed_capacity_init!$G$2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Representative_days!Q16626</f>
        <v>0.25289916572201798</v>
      </c>
      <c r="D16625">
        <f>Representative_days!K16626</f>
        <v>0.13917949254388801</v>
      </c>
      <c r="E16625">
        <f>Representative_days!H16626</f>
        <v>0.48409616316666598</v>
      </c>
      <c r="F16625">
        <v>1</v>
      </c>
      <c r="G16625">
        <v>1</v>
      </c>
      <c r="H16625">
        <v>1</v>
      </c>
      <c r="I16625">
        <f>Representative_days!D16626*1000</f>
        <v>898.31845800549809</v>
      </c>
      <c r="J16625">
        <f>MIN(Installed_capacity_init!$I$2/1000,Representative_days!N16626)*1000</f>
        <v>4254.0721770152104</v>
      </c>
      <c r="K16625">
        <f>Representative_days!G16626-Installed_capacity_init!$G$3*Installed_capacity_init!$G$2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Representative_days!Q16627</f>
        <v>0.11797959824814901</v>
      </c>
      <c r="D16626">
        <f>Representative_days!K16627</f>
        <v>0.117928235863081</v>
      </c>
      <c r="E16626">
        <f>Representative_days!H16627</f>
        <v>0.48665183988888799</v>
      </c>
      <c r="F16626">
        <v>1</v>
      </c>
      <c r="G16626">
        <v>1</v>
      </c>
      <c r="H16626">
        <v>1</v>
      </c>
      <c r="I16626">
        <f>Representative_days!D16627*1000</f>
        <v>862.9560864026929</v>
      </c>
      <c r="J16626">
        <f>MIN(Installed_capacity_init!$I$2/1000,Representative_days!N16627)*1000</f>
        <v>4170.4835104118893</v>
      </c>
      <c r="K16626">
        <f>Representative_days!G16627-Installed_capacity_init!$G$3*Installed_capacity_init!$G$2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Representative_days!Q16628</f>
        <v>1.7052859600624502E-2</v>
      </c>
      <c r="D16627">
        <f>Representative_days!K16628</f>
        <v>0.10166807459503301</v>
      </c>
      <c r="E16627">
        <f>Representative_days!H16628</f>
        <v>0.49164353444444397</v>
      </c>
      <c r="F16627">
        <v>1</v>
      </c>
      <c r="G16627">
        <v>1</v>
      </c>
      <c r="H16627">
        <v>1</v>
      </c>
      <c r="I16627">
        <f>Representative_days!D16628*1000</f>
        <v>831.83019122765302</v>
      </c>
      <c r="J16627">
        <f>MIN(Installed_capacity_init!$I$2/1000,Representative_days!N16628)*1000</f>
        <v>4103.7493803143907</v>
      </c>
      <c r="K16627">
        <f>Representative_days!G16628-Installed_capacity_init!$G$3*Installed_capacity_init!$G$2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Representative_days!Q16629</f>
        <v>1.8017986870605301E-4</v>
      </c>
      <c r="D16628">
        <f>Representative_days!K16629</f>
        <v>9.0076437277549395E-2</v>
      </c>
      <c r="E16628">
        <f>Representative_days!H16629</f>
        <v>0.497938062444444</v>
      </c>
      <c r="F16628">
        <v>1</v>
      </c>
      <c r="G16628">
        <v>1</v>
      </c>
      <c r="H16628">
        <v>1</v>
      </c>
      <c r="I16628">
        <f>Representative_days!D16629*1000</f>
        <v>800.84842585488207</v>
      </c>
      <c r="J16628">
        <f>MIN(Installed_capacity_init!$I$2/1000,Representative_days!N16629)*1000</f>
        <v>4039.57866132461</v>
      </c>
      <c r="K16628">
        <f>Representative_days!G16629-Installed_capacity_init!$G$3*Installed_capacity_init!$G$2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Representative_days!Q16630</f>
        <v>0</v>
      </c>
      <c r="D16629">
        <f>Representative_days!K16630</f>
        <v>8.7329778572267203E-2</v>
      </c>
      <c r="E16629">
        <f>Representative_days!H16630</f>
        <v>0.49417279116666601</v>
      </c>
      <c r="F16629">
        <v>1</v>
      </c>
      <c r="G16629">
        <v>1</v>
      </c>
      <c r="H16629">
        <v>1</v>
      </c>
      <c r="I16629">
        <f>Representative_days!D16630*1000</f>
        <v>772.83770434325208</v>
      </c>
      <c r="J16629">
        <f>MIN(Installed_capacity_init!$I$2/1000,Representative_days!N16630)*1000</f>
        <v>3974.2658617885299</v>
      </c>
      <c r="K16629">
        <f>Representative_days!G16630-Installed_capacity_init!$G$3*Installed_capacity_init!$G$2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Representative_days!Q16631</f>
        <v>0</v>
      </c>
      <c r="D16630">
        <f>Representative_days!K16631</f>
        <v>8.7038280773480803E-2</v>
      </c>
      <c r="E16630">
        <f>Representative_days!H16631</f>
        <v>0.49331591827777699</v>
      </c>
      <c r="F16630">
        <v>1</v>
      </c>
      <c r="G16630">
        <v>1</v>
      </c>
      <c r="H16630">
        <v>1</v>
      </c>
      <c r="I16630">
        <f>Representative_days!D16631*1000</f>
        <v>745.7155194899791</v>
      </c>
      <c r="J16630">
        <f>MIN(Installed_capacity_init!$I$2/1000,Representative_days!N16631)*1000</f>
        <v>3913.5697948761399</v>
      </c>
      <c r="K16630">
        <f>Representative_days!G16631-Installed_capacity_init!$G$3*Installed_capacity_init!$G$2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Representative_days!Q16632</f>
        <v>0</v>
      </c>
      <c r="D16631">
        <f>Representative_days!K16632</f>
        <v>8.9276220559909802E-2</v>
      </c>
      <c r="E16631">
        <f>Representative_days!H16632</f>
        <v>0.494088948944444</v>
      </c>
      <c r="F16631">
        <v>1</v>
      </c>
      <c r="G16631">
        <v>1</v>
      </c>
      <c r="H16631">
        <v>1</v>
      </c>
      <c r="I16631">
        <f>Representative_days!D16632*1000</f>
        <v>718.57912658934697</v>
      </c>
      <c r="J16631">
        <f>MIN(Installed_capacity_init!$I$2/1000,Representative_days!N16632)*1000</f>
        <v>3853.6259433842101</v>
      </c>
      <c r="K16631">
        <f>Representative_days!G16632-Installed_capacity_init!$G$3*Installed_capacity_init!$G$2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Representative_days!Q16633</f>
        <v>0</v>
      </c>
      <c r="D16632">
        <f>Representative_days!K16633</f>
        <v>9.0487862662685797E-2</v>
      </c>
      <c r="E16632">
        <f>Representative_days!H16633</f>
        <v>0.48842780316666601</v>
      </c>
      <c r="F16632">
        <v>1</v>
      </c>
      <c r="G16632">
        <v>1</v>
      </c>
      <c r="H16632">
        <v>1</v>
      </c>
      <c r="I16632">
        <f>Representative_days!D16633*1000</f>
        <v>715.19380400528803</v>
      </c>
      <c r="J16632">
        <f>MIN(Installed_capacity_init!$I$2/1000,Representative_days!N16633)*1000</f>
        <v>3842.8776556119701</v>
      </c>
      <c r="K16632">
        <f>Representative_days!G16633-Installed_capacity_init!$G$3*Installed_capacity_init!$G$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Representative_days!Q16634</f>
        <v>0</v>
      </c>
      <c r="D16633">
        <f>Representative_days!K16634</f>
        <v>9.3123285600841696E-2</v>
      </c>
      <c r="E16633">
        <f>Representative_days!H16634</f>
        <v>0.486010026166666</v>
      </c>
      <c r="F16633">
        <v>1</v>
      </c>
      <c r="G16633">
        <v>1</v>
      </c>
      <c r="H16633">
        <v>1</v>
      </c>
      <c r="I16633">
        <f>Representative_days!D16634*1000</f>
        <v>711.02528094342699</v>
      </c>
      <c r="J16633">
        <f>MIN(Installed_capacity_init!$I$2/1000,Representative_days!N16634)*1000</f>
        <v>3832.7018027376598</v>
      </c>
      <c r="K16633">
        <f>Representative_days!G16634-Installed_capacity_init!$G$3*Installed_capacity_init!$G$2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Representative_days!Q16635</f>
        <v>0</v>
      </c>
      <c r="D16634">
        <f>Representative_days!K16635</f>
        <v>0.16760805769624501</v>
      </c>
      <c r="E16634">
        <f>Representative_days!H16635</f>
        <v>0.40139651742857102</v>
      </c>
      <c r="F16634">
        <v>1</v>
      </c>
      <c r="G16634">
        <v>1</v>
      </c>
      <c r="H16634">
        <v>1</v>
      </c>
      <c r="I16634">
        <f>Representative_days!D16635*1000</f>
        <v>286.100791986979</v>
      </c>
      <c r="J16634">
        <f>MIN(Installed_capacity_init!$I$2/1000,Representative_days!N16635)*1000</f>
        <v>4085.38339017917</v>
      </c>
      <c r="K16634">
        <f>Representative_days!G16635-Installed_capacity_init!$G$3*Installed_capacity_init!$G$2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Representative_days!Q16636</f>
        <v>0</v>
      </c>
      <c r="D16635">
        <f>Representative_days!K16636</f>
        <v>0.16659179722414399</v>
      </c>
      <c r="E16635">
        <f>Representative_days!H16636</f>
        <v>0.39830889450000001</v>
      </c>
      <c r="F16635">
        <v>1</v>
      </c>
      <c r="G16635">
        <v>1</v>
      </c>
      <c r="H16635">
        <v>1</v>
      </c>
      <c r="I16635">
        <f>Representative_days!D16636*1000</f>
        <v>286.02486498993204</v>
      </c>
      <c r="J16635">
        <f>MIN(Installed_capacity_init!$I$2/1000,Representative_days!N16636)*1000</f>
        <v>4077.90965894078</v>
      </c>
      <c r="K16635">
        <f>Representative_days!G16636-Installed_capacity_init!$G$3*Installed_capacity_init!$G$2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Representative_days!Q16637</f>
        <v>0</v>
      </c>
      <c r="D16636">
        <f>Representative_days!K16637</f>
        <v>0.16807875240338599</v>
      </c>
      <c r="E16636">
        <f>Representative_days!H16637</f>
        <v>0.395058138785714</v>
      </c>
      <c r="F16636">
        <v>1</v>
      </c>
      <c r="G16636">
        <v>1</v>
      </c>
      <c r="H16636">
        <v>1</v>
      </c>
      <c r="I16636">
        <f>Representative_days!D16637*1000</f>
        <v>284.044877291082</v>
      </c>
      <c r="J16636">
        <f>MIN(Installed_capacity_init!$I$2/1000,Representative_days!N16637)*1000</f>
        <v>4057.7313093636899</v>
      </c>
      <c r="K16636">
        <f>Representative_days!G16637-Installed_capacity_init!$G$3*Installed_capacity_init!$G$2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Representative_days!Q16638</f>
        <v>0</v>
      </c>
      <c r="D16637">
        <f>Representative_days!K16638</f>
        <v>0.17213231596928</v>
      </c>
      <c r="E16637">
        <f>Representative_days!H16638</f>
        <v>0.39178351421428498</v>
      </c>
      <c r="F16637">
        <v>1</v>
      </c>
      <c r="G16637">
        <v>1</v>
      </c>
      <c r="H16637">
        <v>1</v>
      </c>
      <c r="I16637">
        <f>Representative_days!D16638*1000</f>
        <v>282.17715594302001</v>
      </c>
      <c r="J16637">
        <f>MIN(Installed_capacity_init!$I$2/1000,Representative_days!N16638)*1000</f>
        <v>4035.8729246150897</v>
      </c>
      <c r="K16637">
        <f>Representative_days!G16638-Installed_capacity_init!$G$3*Installed_capacity_init!$G$2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Representative_days!Q16639</f>
        <v>0</v>
      </c>
      <c r="D16638">
        <f>Representative_days!K16639</f>
        <v>0.17114564664825599</v>
      </c>
      <c r="E16638">
        <f>Representative_days!H16639</f>
        <v>0.388021312785714</v>
      </c>
      <c r="F16638">
        <v>1</v>
      </c>
      <c r="G16638">
        <v>1</v>
      </c>
      <c r="H16638">
        <v>1</v>
      </c>
      <c r="I16638">
        <f>Representative_days!D16639*1000</f>
        <v>282.29975332589902</v>
      </c>
      <c r="J16638">
        <f>MIN(Installed_capacity_init!$I$2/1000,Representative_days!N16639)*1000</f>
        <v>4027.4811485905798</v>
      </c>
      <c r="K16638">
        <f>Representative_days!G16639-Installed_capacity_init!$G$3*Installed_capacity_init!$G$2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Representative_days!Q16640</f>
        <v>0</v>
      </c>
      <c r="D16639">
        <f>Representative_days!K16640</f>
        <v>0.172548013047816</v>
      </c>
      <c r="E16639">
        <f>Representative_days!H16640</f>
        <v>0.38631939935714199</v>
      </c>
      <c r="F16639">
        <v>1</v>
      </c>
      <c r="G16639">
        <v>1</v>
      </c>
      <c r="H16639">
        <v>1</v>
      </c>
      <c r="I16639">
        <f>Representative_days!D16640*1000</f>
        <v>281.83463319835101</v>
      </c>
      <c r="J16639">
        <f>MIN(Installed_capacity_init!$I$2/1000,Representative_days!N16640)*1000</f>
        <v>4005.5225212730097</v>
      </c>
      <c r="K16639">
        <f>Representative_days!G16640-Installed_capacity_init!$G$3*Installed_capacity_init!$G$2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Representative_days!Q16641</f>
        <v>6.43665465440645E-3</v>
      </c>
      <c r="D16640">
        <f>Representative_days!K16641</f>
        <v>0.17643007535011501</v>
      </c>
      <c r="E16640">
        <f>Representative_days!H16641</f>
        <v>0.38682823964285701</v>
      </c>
      <c r="F16640">
        <v>1</v>
      </c>
      <c r="G16640">
        <v>1</v>
      </c>
      <c r="H16640">
        <v>1</v>
      </c>
      <c r="I16640">
        <f>Representative_days!D16641*1000</f>
        <v>281.19724476644797</v>
      </c>
      <c r="J16640">
        <f>MIN(Installed_capacity_init!$I$2/1000,Representative_days!N16641)*1000</f>
        <v>3985.1318918336701</v>
      </c>
      <c r="K16640">
        <f>Representative_days!G16641-Installed_capacity_init!$G$3*Installed_capacity_init!$G$2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Representative_days!Q16642</f>
        <v>0.21869623427873799</v>
      </c>
      <c r="D16641">
        <f>Representative_days!K16642</f>
        <v>0.183109772344694</v>
      </c>
      <c r="E16641">
        <f>Representative_days!H16642</f>
        <v>0.38110123814285701</v>
      </c>
      <c r="F16641">
        <v>1</v>
      </c>
      <c r="G16641">
        <v>1</v>
      </c>
      <c r="H16641">
        <v>1</v>
      </c>
      <c r="I16641">
        <f>Representative_days!D16642*1000</f>
        <v>281.69789874485002</v>
      </c>
      <c r="J16641">
        <f>MIN(Installed_capacity_init!$I$2/1000,Representative_days!N16642)*1000</f>
        <v>3978.0278662127203</v>
      </c>
      <c r="K16641">
        <f>Representative_days!G16642-Installed_capacity_init!$G$3*Installed_capacity_init!$G$2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Representative_days!Q16643</f>
        <v>0.21996620132501099</v>
      </c>
      <c r="D16642">
        <f>Representative_days!K16643</f>
        <v>0.19321871431873799</v>
      </c>
      <c r="E16642">
        <f>Representative_days!H16643</f>
        <v>0.37805116599999999</v>
      </c>
      <c r="F16642">
        <v>1</v>
      </c>
      <c r="G16642">
        <v>1</v>
      </c>
      <c r="H16642">
        <v>1</v>
      </c>
      <c r="I16642">
        <f>Representative_days!D16643*1000</f>
        <v>282.82835670916802</v>
      </c>
      <c r="J16642">
        <f>MIN(Installed_capacity_init!$I$2/1000,Representative_days!N16643)*1000</f>
        <v>3984.287053564</v>
      </c>
      <c r="K16642">
        <f>Representative_days!G16643-Installed_capacity_init!$G$3*Installed_capacity_init!$G$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Representative_days!Q16644</f>
        <v>0.31204658070796498</v>
      </c>
      <c r="D16643">
        <f>Representative_days!K16644</f>
        <v>0.206735946949685</v>
      </c>
      <c r="E16643">
        <f>Representative_days!H16644</f>
        <v>0.37663188571428502</v>
      </c>
      <c r="F16643">
        <v>1</v>
      </c>
      <c r="G16643">
        <v>1</v>
      </c>
      <c r="H16643">
        <v>1</v>
      </c>
      <c r="I16643">
        <f>Representative_days!D16644*1000</f>
        <v>284.01747210450503</v>
      </c>
      <c r="J16643">
        <f>MIN(Installed_capacity_init!$I$2/1000,Representative_days!N16644)*1000</f>
        <v>3991.8110481712497</v>
      </c>
      <c r="K16643">
        <f>Representative_days!G16644-Installed_capacity_init!$G$3*Installed_capacity_init!$G$2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Representative_days!Q16645</f>
        <v>0.42773889151556799</v>
      </c>
      <c r="D16644">
        <f>Representative_days!K16645</f>
        <v>0.229151738698263</v>
      </c>
      <c r="E16644">
        <f>Representative_days!H16645</f>
        <v>0.36507136285714198</v>
      </c>
      <c r="F16644">
        <v>1</v>
      </c>
      <c r="G16644">
        <v>1</v>
      </c>
      <c r="H16644">
        <v>1</v>
      </c>
      <c r="I16644">
        <f>Representative_days!D16645*1000</f>
        <v>288.28915604047302</v>
      </c>
      <c r="J16644">
        <f>MIN(Installed_capacity_init!$I$2/1000,Representative_days!N16645)*1000</f>
        <v>4028.5860084344395</v>
      </c>
      <c r="K16644">
        <f>Representative_days!G16645-Installed_capacity_init!$G$3*Installed_capacity_init!$G$2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Representative_days!Q16646</f>
        <v>0.45068241892865701</v>
      </c>
      <c r="D16645">
        <f>Representative_days!K16646</f>
        <v>0.25831501770978199</v>
      </c>
      <c r="E16645">
        <f>Representative_days!H16646</f>
        <v>0.35538148942857101</v>
      </c>
      <c r="F16645">
        <v>1</v>
      </c>
      <c r="G16645">
        <v>1</v>
      </c>
      <c r="H16645">
        <v>1</v>
      </c>
      <c r="I16645">
        <f>Representative_days!D16646*1000</f>
        <v>292.50303020706804</v>
      </c>
      <c r="J16645">
        <f>MIN(Installed_capacity_init!$I$2/1000,Representative_days!N16646)*1000</f>
        <v>4069.1452643181601</v>
      </c>
      <c r="K16645">
        <f>Representative_days!G16646-Installed_capacity_init!$G$3*Installed_capacity_init!$G$2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Representative_days!Q16647</f>
        <v>0.39368244089261001</v>
      </c>
      <c r="D16646">
        <f>Representative_days!K16647</f>
        <v>0.29330696770709203</v>
      </c>
      <c r="E16646">
        <f>Representative_days!H16647</f>
        <v>0.34789237085714197</v>
      </c>
      <c r="F16646">
        <v>1</v>
      </c>
      <c r="G16646">
        <v>1</v>
      </c>
      <c r="H16646">
        <v>1</v>
      </c>
      <c r="I16646">
        <f>Representative_days!D16647*1000</f>
        <v>296.68370193060099</v>
      </c>
      <c r="J16646">
        <f>MIN(Installed_capacity_init!$I$2/1000,Representative_days!N16647)*1000</f>
        <v>4107.0062413549304</v>
      </c>
      <c r="K16646">
        <f>Representative_days!G16647-Installed_capacity_init!$G$3*Installed_capacity_init!$G$2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Representative_days!Q16648</f>
        <v>0.37377461472900297</v>
      </c>
      <c r="D16647">
        <f>Representative_days!K16648</f>
        <v>0.27415759972420001</v>
      </c>
      <c r="E16647">
        <f>Representative_days!H16648</f>
        <v>0.34440300307142802</v>
      </c>
      <c r="F16647">
        <v>1</v>
      </c>
      <c r="G16647">
        <v>1</v>
      </c>
      <c r="H16647">
        <v>1</v>
      </c>
      <c r="I16647">
        <f>Representative_days!D16648*1000</f>
        <v>297.85586779615602</v>
      </c>
      <c r="J16647">
        <f>MIN(Installed_capacity_init!$I$2/1000,Representative_days!N16648)*1000</f>
        <v>4123.80924720033</v>
      </c>
      <c r="K16647">
        <f>Representative_days!G16648-Installed_capacity_init!$G$3*Installed_capacity_init!$G$2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Representative_days!Q16649</f>
        <v>0.332715341240159</v>
      </c>
      <c r="D16648">
        <f>Representative_days!K16649</f>
        <v>0.25846289084681401</v>
      </c>
      <c r="E16648">
        <f>Representative_days!H16649</f>
        <v>0.343928951571428</v>
      </c>
      <c r="F16648">
        <v>1</v>
      </c>
      <c r="G16648">
        <v>1</v>
      </c>
      <c r="H16648">
        <v>1</v>
      </c>
      <c r="I16648">
        <f>Representative_days!D16649*1000</f>
        <v>299.48153271342397</v>
      </c>
      <c r="J16648">
        <f>MIN(Installed_capacity_init!$I$2/1000,Representative_days!N16649)*1000</f>
        <v>4128.0170735991705</v>
      </c>
      <c r="K16648">
        <f>Representative_days!G16649-Installed_capacity_init!$G$3*Installed_capacity_init!$G$2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Representative_days!Q16650</f>
        <v>0.250251800051562</v>
      </c>
      <c r="D16649">
        <f>Representative_days!K16650</f>
        <v>0.24618643041042099</v>
      </c>
      <c r="E16649">
        <f>Representative_days!H16650</f>
        <v>0.34514622071428502</v>
      </c>
      <c r="F16649">
        <v>1</v>
      </c>
      <c r="G16649">
        <v>1</v>
      </c>
      <c r="H16649">
        <v>1</v>
      </c>
      <c r="I16649">
        <f>Representative_days!D16650*1000</f>
        <v>301.005643877235</v>
      </c>
      <c r="J16649">
        <f>MIN(Installed_capacity_init!$I$2/1000,Representative_days!N16650)*1000</f>
        <v>4134.2387600718703</v>
      </c>
      <c r="K16649">
        <f>Representative_days!G16650-Installed_capacity_init!$G$3*Installed_capacity_init!$G$2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Representative_days!Q16651</f>
        <v>0.12613517179782799</v>
      </c>
      <c r="D16650">
        <f>Representative_days!K16651</f>
        <v>0.22357726821275001</v>
      </c>
      <c r="E16650">
        <f>Representative_days!H16651</f>
        <v>0.35081525764285698</v>
      </c>
      <c r="F16650">
        <v>1</v>
      </c>
      <c r="G16650">
        <v>1</v>
      </c>
      <c r="H16650">
        <v>1</v>
      </c>
      <c r="I16650">
        <f>Representative_days!D16651*1000</f>
        <v>294.17011211590102</v>
      </c>
      <c r="J16650">
        <f>MIN(Installed_capacity_init!$I$2/1000,Representative_days!N16651)*1000</f>
        <v>4064.0005946032697</v>
      </c>
      <c r="K16650">
        <f>Representative_days!G16651-Installed_capacity_init!$G$3*Installed_capacity_init!$G$2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Representative_days!Q16652</f>
        <v>0</v>
      </c>
      <c r="D16651">
        <f>Representative_days!K16652</f>
        <v>0.20506303352223401</v>
      </c>
      <c r="E16651">
        <f>Representative_days!H16652</f>
        <v>0.35602067171428498</v>
      </c>
      <c r="F16651">
        <v>1</v>
      </c>
      <c r="G16651">
        <v>1</v>
      </c>
      <c r="H16651">
        <v>1</v>
      </c>
      <c r="I16651">
        <f>Representative_days!D16652*1000</f>
        <v>287.76004725060898</v>
      </c>
      <c r="J16651">
        <f>MIN(Installed_capacity_init!$I$2/1000,Representative_days!N16652)*1000</f>
        <v>4000.2128527273799</v>
      </c>
      <c r="K16651">
        <f>Representative_days!G16652-Installed_capacity_init!$G$3*Installed_capacity_init!$G$2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Representative_days!Q16653</f>
        <v>0</v>
      </c>
      <c r="D16652">
        <f>Representative_days!K16653</f>
        <v>0.19062840665993999</v>
      </c>
      <c r="E16652">
        <f>Representative_days!H16653</f>
        <v>0.36009131885714202</v>
      </c>
      <c r="F16652">
        <v>1</v>
      </c>
      <c r="G16652">
        <v>1</v>
      </c>
      <c r="H16652">
        <v>1</v>
      </c>
      <c r="I16652">
        <f>Representative_days!D16653*1000</f>
        <v>281.32592796541701</v>
      </c>
      <c r="J16652">
        <f>MIN(Installed_capacity_init!$I$2/1000,Representative_days!N16653)*1000</f>
        <v>3942.4188949947097</v>
      </c>
      <c r="K16652">
        <f>Representative_days!G16653-Installed_capacity_init!$G$3*Installed_capacity_init!$G$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Representative_days!Q16654</f>
        <v>0</v>
      </c>
      <c r="D16653">
        <f>Representative_days!K16654</f>
        <v>0.18655419767031001</v>
      </c>
      <c r="E16653">
        <f>Representative_days!H16654</f>
        <v>0.36757352899999901</v>
      </c>
      <c r="F16653">
        <v>1</v>
      </c>
      <c r="G16653">
        <v>1</v>
      </c>
      <c r="H16653">
        <v>1</v>
      </c>
      <c r="I16653">
        <f>Representative_days!D16654*1000</f>
        <v>276.14686728055796</v>
      </c>
      <c r="J16653">
        <f>MIN(Installed_capacity_init!$I$2/1000,Representative_days!N16654)*1000</f>
        <v>3889.5938044263303</v>
      </c>
      <c r="K16653">
        <f>Representative_days!G16654-Installed_capacity_init!$G$3*Installed_capacity_init!$G$2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Representative_days!Q16655</f>
        <v>0</v>
      </c>
      <c r="D16654">
        <f>Representative_days!K16655</f>
        <v>0.18488241651111201</v>
      </c>
      <c r="E16654">
        <f>Representative_days!H16655</f>
        <v>0.377422401214285</v>
      </c>
      <c r="F16654">
        <v>1</v>
      </c>
      <c r="G16654">
        <v>1</v>
      </c>
      <c r="H16654">
        <v>1</v>
      </c>
      <c r="I16654">
        <f>Representative_days!D16655*1000</f>
        <v>271.42514095494801</v>
      </c>
      <c r="J16654">
        <f>MIN(Installed_capacity_init!$I$2/1000,Representative_days!N16655)*1000</f>
        <v>3848.2301537540102</v>
      </c>
      <c r="K16654">
        <f>Representative_days!G16655-Installed_capacity_init!$G$3*Installed_capacity_init!$G$2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Representative_days!Q16656</f>
        <v>0</v>
      </c>
      <c r="D16655">
        <f>Representative_days!K16656</f>
        <v>0.18662455892070801</v>
      </c>
      <c r="E16655">
        <f>Representative_days!H16656</f>
        <v>0.388891579285714</v>
      </c>
      <c r="F16655">
        <v>1</v>
      </c>
      <c r="G16655">
        <v>1</v>
      </c>
      <c r="H16655">
        <v>1</v>
      </c>
      <c r="I16655">
        <f>Representative_days!D16656*1000</f>
        <v>266.68110815996198</v>
      </c>
      <c r="J16655">
        <f>MIN(Installed_capacity_init!$I$2/1000,Representative_days!N16656)*1000</f>
        <v>3805.47903067875</v>
      </c>
      <c r="K16655">
        <f>Representative_days!G16656-Installed_capacity_init!$G$3*Installed_capacity_init!$G$2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Representative_days!Q16657</f>
        <v>0</v>
      </c>
      <c r="D16656">
        <f>Representative_days!K16657</f>
        <v>0.18113685350488101</v>
      </c>
      <c r="E16656">
        <f>Representative_days!H16657</f>
        <v>0.397321944571428</v>
      </c>
      <c r="F16656">
        <v>1</v>
      </c>
      <c r="G16656">
        <v>1</v>
      </c>
      <c r="H16656">
        <v>1</v>
      </c>
      <c r="I16656">
        <f>Representative_days!D16657*1000</f>
        <v>265.52954902521498</v>
      </c>
      <c r="J16656">
        <f>MIN(Installed_capacity_init!$I$2/1000,Representative_days!N16657)*1000</f>
        <v>3794.9747579736299</v>
      </c>
      <c r="K16656">
        <f>Representative_days!G16657-Installed_capacity_init!$G$3*Installed_capacity_init!$G$2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Representative_days!Q16658</f>
        <v>0</v>
      </c>
      <c r="D16657">
        <f>Representative_days!K16658</f>
        <v>0.17819298216830201</v>
      </c>
      <c r="E16657">
        <f>Representative_days!H16658</f>
        <v>0.40697164364285698</v>
      </c>
      <c r="F16657">
        <v>1</v>
      </c>
      <c r="G16657">
        <v>1</v>
      </c>
      <c r="H16657">
        <v>1</v>
      </c>
      <c r="I16657">
        <f>Representative_days!D16658*1000</f>
        <v>264.43906098158698</v>
      </c>
      <c r="J16657">
        <f>MIN(Installed_capacity_init!$I$2/1000,Representative_days!N16658)*1000</f>
        <v>3786.8953556256797</v>
      </c>
      <c r="K16657">
        <f>Representative_days!G16658-Installed_capacity_init!$G$3*Installed_capacity_init!$G$2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Representative_days!Q16659</f>
        <v>0</v>
      </c>
      <c r="D16658">
        <f>Representative_days!K16659</f>
        <v>8.8130601999999905E-2</v>
      </c>
      <c r="E16658">
        <f>Representative_days!H16659</f>
        <v>0.79229227800000002</v>
      </c>
      <c r="F16658">
        <v>1</v>
      </c>
      <c r="G16658">
        <v>1</v>
      </c>
      <c r="H16658">
        <v>1</v>
      </c>
      <c r="I16658">
        <f>Representative_days!D16659*1000</f>
        <v>494.528705</v>
      </c>
      <c r="J16658">
        <f>MIN(Installed_capacity_init!$I$2/1000,Representative_days!N16659)*1000</f>
        <v>3770.207852</v>
      </c>
      <c r="K16658">
        <f>Representative_days!G16659-Installed_capacity_init!$G$3*Installed_capacity_init!$G$2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Representative_days!Q16660</f>
        <v>0</v>
      </c>
      <c r="D16659">
        <f>Representative_days!K16660</f>
        <v>8.0279906999999998E-2</v>
      </c>
      <c r="E16659">
        <f>Representative_days!H16660</f>
        <v>0.78573786599999995</v>
      </c>
      <c r="F16659">
        <v>1</v>
      </c>
      <c r="G16659">
        <v>1</v>
      </c>
      <c r="H16659">
        <v>1</v>
      </c>
      <c r="I16659">
        <f>Representative_days!D16660*1000</f>
        <v>508.77438399999994</v>
      </c>
      <c r="J16659">
        <f>MIN(Installed_capacity_init!$I$2/1000,Representative_days!N16660)*1000</f>
        <v>3908.9636300000002</v>
      </c>
      <c r="K16659">
        <f>Representative_days!G16660-Installed_capacity_init!$G$3*Installed_capacity_init!$G$2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Representative_days!Q16661</f>
        <v>0</v>
      </c>
      <c r="D16660">
        <f>Representative_days!K16661</f>
        <v>7.5183674000000006E-2</v>
      </c>
      <c r="E16660">
        <f>Representative_days!H16661</f>
        <v>0.77763545599999995</v>
      </c>
      <c r="F16660">
        <v>1</v>
      </c>
      <c r="G16660">
        <v>1</v>
      </c>
      <c r="H16660">
        <v>1</v>
      </c>
      <c r="I16660">
        <f>Representative_days!D16661*1000</f>
        <v>527.21526799999992</v>
      </c>
      <c r="J16660">
        <f>MIN(Installed_capacity_init!$I$2/1000,Representative_days!N16661)*1000</f>
        <v>4059.1314550000002</v>
      </c>
      <c r="K16660">
        <f>Representative_days!G16661-Installed_capacity_init!$G$3*Installed_capacity_init!$G$2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Representative_days!Q16662</f>
        <v>0</v>
      </c>
      <c r="D16661">
        <f>Representative_days!K16662</f>
        <v>7.2284433999999995E-2</v>
      </c>
      <c r="E16661">
        <f>Representative_days!H16662</f>
        <v>0.76169647900000004</v>
      </c>
      <c r="F16661">
        <v>1</v>
      </c>
      <c r="G16661">
        <v>1</v>
      </c>
      <c r="H16661">
        <v>1</v>
      </c>
      <c r="I16661">
        <f>Representative_days!D16662*1000</f>
        <v>545.70232799999997</v>
      </c>
      <c r="J16661">
        <f>MIN(Installed_capacity_init!$I$2/1000,Representative_days!N16662)*1000</f>
        <v>4217.9306959999994</v>
      </c>
      <c r="K16661">
        <f>Representative_days!G16662-Installed_capacity_init!$G$3*Installed_capacity_init!$G$2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Representative_days!Q16663</f>
        <v>0</v>
      </c>
      <c r="D16662">
        <f>Representative_days!K16663</f>
        <v>7.1542936000000001E-2</v>
      </c>
      <c r="E16662">
        <f>Representative_days!H16663</f>
        <v>0.76914789800000005</v>
      </c>
      <c r="F16662">
        <v>1</v>
      </c>
      <c r="G16662">
        <v>1</v>
      </c>
      <c r="H16662">
        <v>1</v>
      </c>
      <c r="I16662">
        <f>Representative_days!D16663*1000</f>
        <v>568.54317700000001</v>
      </c>
      <c r="J16662">
        <f>MIN(Installed_capacity_init!$I$2/1000,Representative_days!N16663)*1000</f>
        <v>4331.738206</v>
      </c>
      <c r="K16662">
        <f>Representative_days!G16663-Installed_capacity_init!$G$3*Installed_capacity_init!$G$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Representative_days!Q16664</f>
        <v>0</v>
      </c>
      <c r="D16663">
        <f>Representative_days!K16664</f>
        <v>7.2407897999999998E-2</v>
      </c>
      <c r="E16663">
        <f>Representative_days!H16664</f>
        <v>0.77504753500000001</v>
      </c>
      <c r="F16663">
        <v>1</v>
      </c>
      <c r="G16663">
        <v>1</v>
      </c>
      <c r="H16663">
        <v>1</v>
      </c>
      <c r="I16663">
        <f>Representative_days!D16664*1000</f>
        <v>591.5426809999999</v>
      </c>
      <c r="J16663">
        <f>MIN(Installed_capacity_init!$I$2/1000,Representative_days!N16664)*1000</f>
        <v>4448.5187070000002</v>
      </c>
      <c r="K16663">
        <f>Representative_days!G16664-Installed_capacity_init!$G$3*Installed_capacity_init!$G$2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Representative_days!Q16665</f>
        <v>1.7820763999999999E-2</v>
      </c>
      <c r="D16664">
        <f>Representative_days!K16665</f>
        <v>7.4868790000000005E-2</v>
      </c>
      <c r="E16664">
        <f>Representative_days!H16665</f>
        <v>0.77976004399999999</v>
      </c>
      <c r="F16664">
        <v>1</v>
      </c>
      <c r="G16664">
        <v>1</v>
      </c>
      <c r="H16664">
        <v>1</v>
      </c>
      <c r="I16664">
        <f>Representative_days!D16665*1000</f>
        <v>614.98177499999997</v>
      </c>
      <c r="J16664">
        <f>MIN(Installed_capacity_init!$I$2/1000,Representative_days!N16665)*1000</f>
        <v>4573.3537079999996</v>
      </c>
      <c r="K16664">
        <f>Representative_days!G16665-Installed_capacity_init!$G$3*Installed_capacity_init!$G$2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Representative_days!Q16666</f>
        <v>8.0455038000000006E-2</v>
      </c>
      <c r="D16665">
        <f>Representative_days!K16666</f>
        <v>7.2969790000000007E-2</v>
      </c>
      <c r="E16665">
        <f>Representative_days!H16666</f>
        <v>0.79717971099999996</v>
      </c>
      <c r="F16665">
        <v>1</v>
      </c>
      <c r="G16665">
        <v>1</v>
      </c>
      <c r="H16665">
        <v>1</v>
      </c>
      <c r="I16665">
        <f>Representative_days!D16666*1000</f>
        <v>638.568623</v>
      </c>
      <c r="J16665">
        <f>MIN(Installed_capacity_init!$I$2/1000,Representative_days!N16666)*1000</f>
        <v>4704.7130520000001</v>
      </c>
      <c r="K16665">
        <f>Representative_days!G16666-Installed_capacity_init!$G$3*Installed_capacity_init!$G$2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Representative_days!Q16667</f>
        <v>9.8494652000000002E-2</v>
      </c>
      <c r="D16666">
        <f>Representative_days!K16667</f>
        <v>7.2620977000000003E-2</v>
      </c>
      <c r="E16666">
        <f>Representative_days!H16667</f>
        <v>0.82248877799999998</v>
      </c>
      <c r="F16666">
        <v>1</v>
      </c>
      <c r="G16666">
        <v>1</v>
      </c>
      <c r="H16666">
        <v>1</v>
      </c>
      <c r="I16666">
        <f>Representative_days!D16667*1000</f>
        <v>660.47275999999999</v>
      </c>
      <c r="J16666">
        <f>MIN(Installed_capacity_init!$I$2/1000,Representative_days!N16667)*1000</f>
        <v>4833.6781679999995</v>
      </c>
      <c r="K16666">
        <f>Representative_days!G16667-Installed_capacity_init!$G$3*Installed_capacity_init!$G$2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Representative_days!Q16668</f>
        <v>0.15678858700000001</v>
      </c>
      <c r="D16667">
        <f>Representative_days!K16668</f>
        <v>7.4033012999999995E-2</v>
      </c>
      <c r="E16667">
        <f>Representative_days!H16668</f>
        <v>0.84666221900000005</v>
      </c>
      <c r="F16667">
        <v>1</v>
      </c>
      <c r="G16667">
        <v>1</v>
      </c>
      <c r="H16667">
        <v>1</v>
      </c>
      <c r="I16667">
        <f>Representative_days!D16668*1000</f>
        <v>685.24269699999991</v>
      </c>
      <c r="J16667">
        <f>MIN(Installed_capacity_init!$I$2/1000,Representative_days!N16668)*1000</f>
        <v>4968.6197529999999</v>
      </c>
      <c r="K16667">
        <f>Representative_days!G16668-Installed_capacity_init!$G$3*Installed_capacity_init!$G$2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Representative_days!Q16669</f>
        <v>0.22371253799999999</v>
      </c>
      <c r="D16668">
        <f>Representative_days!K16669</f>
        <v>9.8987485E-2</v>
      </c>
      <c r="E16668">
        <f>Representative_days!H16669</f>
        <v>0.86699436299999999</v>
      </c>
      <c r="F16668">
        <v>1</v>
      </c>
      <c r="G16668">
        <v>1</v>
      </c>
      <c r="H16668">
        <v>1</v>
      </c>
      <c r="I16668">
        <f>Representative_days!D16669*1000</f>
        <v>693.83746400000007</v>
      </c>
      <c r="J16668">
        <f>MIN(Installed_capacity_init!$I$2/1000,Representative_days!N16669)*1000</f>
        <v>5033.9106869999996</v>
      </c>
      <c r="K16668">
        <f>Representative_days!G16669-Installed_capacity_init!$G$3*Installed_capacity_init!$G$2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Representative_days!Q16670</f>
        <v>0.237136755</v>
      </c>
      <c r="D16669">
        <f>Representative_days!K16670</f>
        <v>0.13242330299999999</v>
      </c>
      <c r="E16669">
        <f>Representative_days!H16670</f>
        <v>0.87381576999999999</v>
      </c>
      <c r="F16669">
        <v>1</v>
      </c>
      <c r="G16669">
        <v>1</v>
      </c>
      <c r="H16669">
        <v>1</v>
      </c>
      <c r="I16669">
        <f>Representative_days!D16670*1000</f>
        <v>701.88817000000006</v>
      </c>
      <c r="J16669">
        <f>MIN(Installed_capacity_init!$I$2/1000,Representative_days!N16670)*1000</f>
        <v>5103.9307129999997</v>
      </c>
      <c r="K16669">
        <f>Representative_days!G16670-Installed_capacity_init!$G$3*Installed_capacity_init!$G$2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Representative_days!Q16671</f>
        <v>0.202772382</v>
      </c>
      <c r="D16670">
        <f>Representative_days!K16671</f>
        <v>0.175939293</v>
      </c>
      <c r="E16670">
        <f>Representative_days!H16671</f>
        <v>0.87055523999999995</v>
      </c>
      <c r="F16670">
        <v>1</v>
      </c>
      <c r="G16670">
        <v>1</v>
      </c>
      <c r="H16670">
        <v>1</v>
      </c>
      <c r="I16670">
        <f>Representative_days!D16671*1000</f>
        <v>707.28270599999996</v>
      </c>
      <c r="J16670">
        <f>MIN(Installed_capacity_init!$I$2/1000,Representative_days!N16671)*1000</f>
        <v>5171.8366040000001</v>
      </c>
      <c r="K16670">
        <f>Representative_days!G16671-Installed_capacity_init!$G$3*Installed_capacity_init!$G$2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Representative_days!Q16672</f>
        <v>0.18153965699999999</v>
      </c>
      <c r="D16671">
        <f>Representative_days!K16672</f>
        <v>0.160462198</v>
      </c>
      <c r="E16671">
        <f>Representative_days!H16672</f>
        <v>0.86369231899999999</v>
      </c>
      <c r="F16671">
        <v>1</v>
      </c>
      <c r="G16671">
        <v>1</v>
      </c>
      <c r="H16671">
        <v>1</v>
      </c>
      <c r="I16671">
        <f>Representative_days!D16672*1000</f>
        <v>713.483521</v>
      </c>
      <c r="J16671">
        <f>MIN(Installed_capacity_init!$I$2/1000,Representative_days!N16672)*1000</f>
        <v>5233.3077469999998</v>
      </c>
      <c r="K16671">
        <f>Representative_days!G16672-Installed_capacity_init!$G$3*Installed_capacity_init!$G$2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Representative_days!Q16673</f>
        <v>0.14394789499999999</v>
      </c>
      <c r="D16672">
        <f>Representative_days!K16673</f>
        <v>0.149662829</v>
      </c>
      <c r="E16672">
        <f>Representative_days!H16673</f>
        <v>0.852130638</v>
      </c>
      <c r="F16672">
        <v>1</v>
      </c>
      <c r="G16672">
        <v>1</v>
      </c>
      <c r="H16672">
        <v>1</v>
      </c>
      <c r="I16672">
        <f>Representative_days!D16673*1000</f>
        <v>717.61722800000007</v>
      </c>
      <c r="J16672">
        <f>MIN(Installed_capacity_init!$I$2/1000,Representative_days!N16673)*1000</f>
        <v>5311.5733599999994</v>
      </c>
      <c r="K16672">
        <f>Representative_days!G16673-Installed_capacity_init!$G$3*Installed_capacity_init!$G$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Representative_days!Q16674</f>
        <v>8.4993414000000003E-2</v>
      </c>
      <c r="D16673">
        <f>Representative_days!K16674</f>
        <v>0.14377535</v>
      </c>
      <c r="E16673">
        <f>Representative_days!H16674</f>
        <v>0.83063835100000005</v>
      </c>
      <c r="F16673">
        <v>1</v>
      </c>
      <c r="G16673">
        <v>1</v>
      </c>
      <c r="H16673">
        <v>1</v>
      </c>
      <c r="I16673">
        <f>Representative_days!D16674*1000</f>
        <v>719.45265800000004</v>
      </c>
      <c r="J16673">
        <f>MIN(Installed_capacity_init!$I$2/1000,Representative_days!N16674)*1000</f>
        <v>5386.272113</v>
      </c>
      <c r="K16673">
        <f>Representative_days!G16674-Installed_capacity_init!$G$3*Installed_capacity_init!$G$2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Representative_days!Q16675</f>
        <v>4.9409860999999999E-2</v>
      </c>
      <c r="D16674">
        <f>Representative_days!K16675</f>
        <v>0.124063865</v>
      </c>
      <c r="E16674">
        <f>Representative_days!H16675</f>
        <v>0.86126027900000002</v>
      </c>
      <c r="F16674">
        <v>1</v>
      </c>
      <c r="G16674">
        <v>1</v>
      </c>
      <c r="H16674">
        <v>1</v>
      </c>
      <c r="I16674">
        <f>Representative_days!D16675*1000</f>
        <v>728.95503800000006</v>
      </c>
      <c r="J16674">
        <f>MIN(Installed_capacity_init!$I$2/1000,Representative_days!N16675)*1000</f>
        <v>5586.9887560000006</v>
      </c>
      <c r="K16674">
        <f>Representative_days!G16675-Installed_capacity_init!$G$3*Installed_capacity_init!$G$2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Representative_days!Q16676</f>
        <v>0</v>
      </c>
      <c r="D16675">
        <f>Representative_days!K16676</f>
        <v>0.11038974999999999</v>
      </c>
      <c r="E16675">
        <f>Representative_days!H16676</f>
        <v>0.88336776699999997</v>
      </c>
      <c r="F16675">
        <v>1</v>
      </c>
      <c r="G16675">
        <v>1</v>
      </c>
      <c r="H16675">
        <v>1</v>
      </c>
      <c r="I16675">
        <f>Representative_days!D16676*1000</f>
        <v>739.231132</v>
      </c>
      <c r="J16675">
        <f>MIN(Installed_capacity_init!$I$2/1000,Representative_days!N16676)*1000</f>
        <v>5803.6071320000001</v>
      </c>
      <c r="K16675">
        <f>Representative_days!G16676-Installed_capacity_init!$G$3*Installed_capacity_init!$G$2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Representative_days!Q16677</f>
        <v>0</v>
      </c>
      <c r="D16676">
        <f>Representative_days!K16677</f>
        <v>0.102209192</v>
      </c>
      <c r="E16676">
        <f>Representative_days!H16677</f>
        <v>0.89772787700000001</v>
      </c>
      <c r="F16676">
        <v>1</v>
      </c>
      <c r="G16676">
        <v>1</v>
      </c>
      <c r="H16676">
        <v>1</v>
      </c>
      <c r="I16676">
        <f>Representative_days!D16677*1000</f>
        <v>750.80533200000002</v>
      </c>
      <c r="J16676">
        <f>MIN(Installed_capacity_init!$I$2/1000,Representative_days!N16677)*1000</f>
        <v>6019.5198380000002</v>
      </c>
      <c r="K16676">
        <f>Representative_days!G16677-Installed_capacity_init!$G$3*Installed_capacity_init!$G$2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Representative_days!Q16678</f>
        <v>0</v>
      </c>
      <c r="D16677">
        <f>Representative_days!K16678</f>
        <v>0.119310693</v>
      </c>
      <c r="E16677">
        <f>Representative_days!H16678</f>
        <v>0.92638206099999998</v>
      </c>
      <c r="F16677">
        <v>1</v>
      </c>
      <c r="G16677">
        <v>1</v>
      </c>
      <c r="H16677">
        <v>1</v>
      </c>
      <c r="I16677">
        <f>Representative_days!D16678*1000</f>
        <v>762.56207300000005</v>
      </c>
      <c r="J16677">
        <f>MIN(Installed_capacity_init!$I$2/1000,Representative_days!N16678)*1000</f>
        <v>6247.6969520000002</v>
      </c>
      <c r="K16677">
        <f>Representative_days!G16678-Installed_capacity_init!$G$3*Installed_capacity_init!$G$2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Representative_days!Q16679</f>
        <v>0</v>
      </c>
      <c r="D16678">
        <f>Representative_days!K16679</f>
        <v>0.142123746</v>
      </c>
      <c r="E16678">
        <f>Representative_days!H16679</f>
        <v>0.94047206000000005</v>
      </c>
      <c r="F16678">
        <v>1</v>
      </c>
      <c r="G16678">
        <v>1</v>
      </c>
      <c r="H16678">
        <v>1</v>
      </c>
      <c r="I16678">
        <f>Representative_days!D16679*1000</f>
        <v>764.09101899999996</v>
      </c>
      <c r="J16678">
        <f>MIN(Installed_capacity_init!$I$2/1000,Representative_days!N16679)*1000</f>
        <v>6395.2546300000004</v>
      </c>
      <c r="K16678">
        <f>Representative_days!G16679-Installed_capacity_init!$G$3*Installed_capacity_init!$G$2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Representative_days!Q16680</f>
        <v>0</v>
      </c>
      <c r="D16679">
        <f>Representative_days!K16680</f>
        <v>0.171062674</v>
      </c>
      <c r="E16679">
        <f>Representative_days!H16680</f>
        <v>0.94986283900000001</v>
      </c>
      <c r="F16679">
        <v>1</v>
      </c>
      <c r="G16679">
        <v>1</v>
      </c>
      <c r="H16679">
        <v>1</v>
      </c>
      <c r="I16679">
        <f>Representative_days!D16680*1000</f>
        <v>765.24533599999995</v>
      </c>
      <c r="J16679">
        <f>MIN(Installed_capacity_init!$I$2/1000,Representative_days!N16680)*1000</f>
        <v>6540.731734</v>
      </c>
      <c r="K16679">
        <f>Representative_days!G16680-Installed_capacity_init!$G$3*Installed_capacity_init!$G$2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Representative_days!Q16681</f>
        <v>0</v>
      </c>
      <c r="D16680">
        <f>Representative_days!K16681</f>
        <v>0.18120544399999999</v>
      </c>
      <c r="E16680">
        <f>Representative_days!H16681</f>
        <v>0.95259380800000004</v>
      </c>
      <c r="F16680">
        <v>1</v>
      </c>
      <c r="G16680">
        <v>1</v>
      </c>
      <c r="H16680">
        <v>1</v>
      </c>
      <c r="I16680">
        <f>Representative_days!D16681*1000</f>
        <v>802.38469700000007</v>
      </c>
      <c r="J16680">
        <f>MIN(Installed_capacity_init!$I$2/1000,Representative_days!N16681)*1000</f>
        <v>6875.1327250000004</v>
      </c>
      <c r="K16680">
        <f>Representative_days!G16681-Installed_capacity_init!$G$3*Installed_capacity_init!$G$2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Representative_days!Q16682</f>
        <v>0</v>
      </c>
      <c r="D16681">
        <f>Representative_days!K16682</f>
        <v>0.19953456899999999</v>
      </c>
      <c r="E16681">
        <f>Representative_days!H16682</f>
        <v>0.95063254200000002</v>
      </c>
      <c r="F16681">
        <v>1</v>
      </c>
      <c r="G16681">
        <v>1</v>
      </c>
      <c r="H16681">
        <v>1</v>
      </c>
      <c r="I16681">
        <f>Representative_days!D16682*1000</f>
        <v>837.81747799999994</v>
      </c>
      <c r="J16681">
        <f>MIN(Installed_capacity_init!$I$2/1000,Representative_days!N16682)*1000</f>
        <v>7176.7690139999995</v>
      </c>
      <c r="K16681">
        <f>Representative_days!G16682-Installed_capacity_init!$G$3*Installed_capacity_init!$G$2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Representative_days!Q16683</f>
        <v>0</v>
      </c>
      <c r="D16682">
        <f>Representative_days!K16683</f>
        <v>7.6942328437951998E-2</v>
      </c>
      <c r="E16682">
        <f>Representative_days!H16683</f>
        <v>0.88161452783518801</v>
      </c>
      <c r="F16682">
        <v>1</v>
      </c>
      <c r="G16682">
        <v>1</v>
      </c>
      <c r="H16682">
        <v>1</v>
      </c>
      <c r="I16682">
        <f>Representative_days!D16683*1000</f>
        <v>718.83566130974202</v>
      </c>
      <c r="J16682">
        <f>MIN(Installed_capacity_init!$I$2/1000,Representative_days!N16683)*1000</f>
        <v>4724.6789062953594</v>
      </c>
      <c r="K16682">
        <f>Representative_days!G16683-Installed_capacity_init!$G$3*Installed_capacity_init!$G$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Representative_days!Q16684</f>
        <v>0</v>
      </c>
      <c r="D16683">
        <f>Representative_days!K16684</f>
        <v>7.5509960165220005E-2</v>
      </c>
      <c r="E16683">
        <f>Representative_days!H16684</f>
        <v>0.88715074665349103</v>
      </c>
      <c r="F16683">
        <v>1</v>
      </c>
      <c r="G16683">
        <v>1</v>
      </c>
      <c r="H16683">
        <v>1</v>
      </c>
      <c r="I16683">
        <f>Representative_days!D16684*1000</f>
        <v>710.95867932391798</v>
      </c>
      <c r="J16683">
        <f>MIN(Installed_capacity_init!$I$2/1000,Representative_days!N16684)*1000</f>
        <v>4729.0917319685905</v>
      </c>
      <c r="K16683">
        <f>Representative_days!G16684-Installed_capacity_init!$G$3*Installed_capacity_init!$G$2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Representative_days!Q16685</f>
        <v>0</v>
      </c>
      <c r="D16684">
        <f>Representative_days!K16685</f>
        <v>7.5235502701802903E-2</v>
      </c>
      <c r="E16684">
        <f>Representative_days!H16685</f>
        <v>0.88794631500543697</v>
      </c>
      <c r="F16684">
        <v>1</v>
      </c>
      <c r="G16684">
        <v>1</v>
      </c>
      <c r="H16684">
        <v>1</v>
      </c>
      <c r="I16684">
        <f>Representative_days!D16685*1000</f>
        <v>696.18944555347696</v>
      </c>
      <c r="J16684">
        <f>MIN(Installed_capacity_init!$I$2/1000,Representative_days!N16685)*1000</f>
        <v>4714.2883010896803</v>
      </c>
      <c r="K16684">
        <f>Representative_days!G16685-Installed_capacity_init!$G$3*Installed_capacity_init!$G$2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Representative_days!Q16686</f>
        <v>0</v>
      </c>
      <c r="D16685">
        <f>Representative_days!K16686</f>
        <v>7.6095474169735902E-2</v>
      </c>
      <c r="E16685">
        <f>Representative_days!H16686</f>
        <v>0.88325155085413298</v>
      </c>
      <c r="F16685">
        <v>1</v>
      </c>
      <c r="G16685">
        <v>1</v>
      </c>
      <c r="H16685">
        <v>1</v>
      </c>
      <c r="I16685">
        <f>Representative_days!D16686*1000</f>
        <v>681.07621231536598</v>
      </c>
      <c r="J16685">
        <f>MIN(Installed_capacity_init!$I$2/1000,Representative_days!N16686)*1000</f>
        <v>4698.3135911470099</v>
      </c>
      <c r="K16685">
        <f>Representative_days!G16686-Installed_capacity_init!$G$3*Installed_capacity_init!$G$2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Representative_days!Q16687</f>
        <v>0</v>
      </c>
      <c r="D16686">
        <f>Representative_days!K16687</f>
        <v>7.6835650573637795E-2</v>
      </c>
      <c r="E16686">
        <f>Representative_days!H16687</f>
        <v>0.88934344859732894</v>
      </c>
      <c r="F16686">
        <v>1</v>
      </c>
      <c r="G16686">
        <v>1</v>
      </c>
      <c r="H16686">
        <v>1</v>
      </c>
      <c r="I16686">
        <f>Representative_days!D16687*1000</f>
        <v>694.72972333722703</v>
      </c>
      <c r="J16686">
        <f>MIN(Installed_capacity_init!$I$2/1000,Representative_days!N16687)*1000</f>
        <v>4711.1398640550997</v>
      </c>
      <c r="K16686">
        <f>Representative_days!G16687-Installed_capacity_init!$G$3*Installed_capacity_init!$G$2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Representative_days!Q16688</f>
        <v>9.8431116337834197E-4</v>
      </c>
      <c r="D16687">
        <f>Representative_days!K16688</f>
        <v>7.9149107828688503E-2</v>
      </c>
      <c r="E16687">
        <f>Representative_days!H16688</f>
        <v>0.89164297863126396</v>
      </c>
      <c r="F16687">
        <v>1</v>
      </c>
      <c r="G16687">
        <v>1</v>
      </c>
      <c r="H16687">
        <v>1</v>
      </c>
      <c r="I16687">
        <f>Representative_days!D16688*1000</f>
        <v>705.82829581586998</v>
      </c>
      <c r="J16687">
        <f>MIN(Installed_capacity_init!$I$2/1000,Representative_days!N16688)*1000</f>
        <v>4704.9981035723704</v>
      </c>
      <c r="K16687">
        <f>Representative_days!G16688-Installed_capacity_init!$G$3*Installed_capacity_init!$G$2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Representative_days!Q16689</f>
        <v>6.7947578691476607E-2</v>
      </c>
      <c r="D16688">
        <f>Representative_days!K16689</f>
        <v>8.2126139923303004E-2</v>
      </c>
      <c r="E16688">
        <f>Representative_days!H16689</f>
        <v>0.88892430683038304</v>
      </c>
      <c r="F16688">
        <v>1</v>
      </c>
      <c r="G16688">
        <v>1</v>
      </c>
      <c r="H16688">
        <v>1</v>
      </c>
      <c r="I16688">
        <f>Representative_days!D16689*1000</f>
        <v>716.17538042030003</v>
      </c>
      <c r="J16688">
        <f>MIN(Installed_capacity_init!$I$2/1000,Representative_days!N16689)*1000</f>
        <v>4699.4326613344801</v>
      </c>
      <c r="K16688">
        <f>Representative_days!G16689-Installed_capacity_init!$G$3*Installed_capacity_init!$G$2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Representative_days!Q16690</f>
        <v>0.19079252380473599</v>
      </c>
      <c r="D16689">
        <f>Representative_days!K16690</f>
        <v>8.8336541249352599E-2</v>
      </c>
      <c r="E16689">
        <f>Representative_days!H16690</f>
        <v>0.90689838434655601</v>
      </c>
      <c r="F16689">
        <v>1</v>
      </c>
      <c r="G16689">
        <v>1</v>
      </c>
      <c r="H16689">
        <v>1</v>
      </c>
      <c r="I16689">
        <f>Representative_days!D16690*1000</f>
        <v>729.36137491340003</v>
      </c>
      <c r="J16689">
        <f>MIN(Installed_capacity_init!$I$2/1000,Representative_days!N16690)*1000</f>
        <v>4698.7558315830101</v>
      </c>
      <c r="K16689">
        <f>Representative_days!G16690-Installed_capacity_init!$G$3*Installed_capacity_init!$G$2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Representative_days!Q16691</f>
        <v>0.21304954185194999</v>
      </c>
      <c r="D16690">
        <f>Representative_days!K16691</f>
        <v>9.8214324793081204E-2</v>
      </c>
      <c r="E16690">
        <f>Representative_days!H16691</f>
        <v>0.91862509672741</v>
      </c>
      <c r="F16690">
        <v>1</v>
      </c>
      <c r="G16690">
        <v>1</v>
      </c>
      <c r="H16690">
        <v>1</v>
      </c>
      <c r="I16690">
        <f>Representative_days!D16691*1000</f>
        <v>746.49598304605604</v>
      </c>
      <c r="J16690">
        <f>MIN(Installed_capacity_init!$I$2/1000,Representative_days!N16691)*1000</f>
        <v>4709.3546556671499</v>
      </c>
      <c r="K16690">
        <f>Representative_days!G16691-Installed_capacity_init!$G$3*Installed_capacity_init!$G$2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Representative_days!Q16692</f>
        <v>0.27119419877300699</v>
      </c>
      <c r="D16691">
        <f>Representative_days!K16692</f>
        <v>0.111246672281881</v>
      </c>
      <c r="E16691">
        <f>Representative_days!H16692</f>
        <v>0.92347094198487401</v>
      </c>
      <c r="F16691">
        <v>1</v>
      </c>
      <c r="G16691">
        <v>1</v>
      </c>
      <c r="H16691">
        <v>1</v>
      </c>
      <c r="I16691">
        <f>Representative_days!D16692*1000</f>
        <v>763.46193948304096</v>
      </c>
      <c r="J16691">
        <f>MIN(Installed_capacity_init!$I$2/1000,Representative_days!N16692)*1000</f>
        <v>4722.29989032715</v>
      </c>
      <c r="K16691">
        <f>Representative_days!G16692-Installed_capacity_init!$G$3*Installed_capacity_init!$G$2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Representative_days!Q16693</f>
        <v>0.34395108370088201</v>
      </c>
      <c r="D16692">
        <f>Representative_days!K16693</f>
        <v>0.125379669629478</v>
      </c>
      <c r="E16692">
        <f>Representative_days!H16693</f>
        <v>0.93563471813785104</v>
      </c>
      <c r="F16692">
        <v>1</v>
      </c>
      <c r="G16692">
        <v>1</v>
      </c>
      <c r="H16692">
        <v>1</v>
      </c>
      <c r="I16692">
        <f>Representative_days!D16693*1000</f>
        <v>773.87188211910996</v>
      </c>
      <c r="J16692">
        <f>MIN(Installed_capacity_init!$I$2/1000,Representative_days!N16693)*1000</f>
        <v>4755.7071011770304</v>
      </c>
      <c r="K16692">
        <f>Representative_days!G16693-Installed_capacity_init!$G$3*Installed_capacity_init!$G$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Representative_days!Q16694</f>
        <v>0.35392502961802202</v>
      </c>
      <c r="D16693">
        <f>Representative_days!K16694</f>
        <v>0.14541899281974</v>
      </c>
      <c r="E16693">
        <f>Representative_days!H16694</f>
        <v>0.93688648172205102</v>
      </c>
      <c r="F16693">
        <v>1</v>
      </c>
      <c r="G16693">
        <v>1</v>
      </c>
      <c r="H16693">
        <v>1</v>
      </c>
      <c r="I16693">
        <f>Representative_days!D16694*1000</f>
        <v>784.23562624181102</v>
      </c>
      <c r="J16693">
        <f>MIN(Installed_capacity_init!$I$2/1000,Representative_days!N16694)*1000</f>
        <v>4794.00438826753</v>
      </c>
      <c r="K16693">
        <f>Representative_days!G16694-Installed_capacity_init!$G$3*Installed_capacity_init!$G$2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Representative_days!Q16695</f>
        <v>0.30573931786478697</v>
      </c>
      <c r="D16694">
        <f>Representative_days!K16695</f>
        <v>0.17093747201392201</v>
      </c>
      <c r="E16694">
        <f>Representative_days!H16695</f>
        <v>0.92766971584744995</v>
      </c>
      <c r="F16694">
        <v>1</v>
      </c>
      <c r="G16694">
        <v>1</v>
      </c>
      <c r="H16694">
        <v>1</v>
      </c>
      <c r="I16694">
        <f>Representative_days!D16695*1000</f>
        <v>794.79405213067696</v>
      </c>
      <c r="J16694">
        <f>MIN(Installed_capacity_init!$I$2/1000,Representative_days!N16695)*1000</f>
        <v>4837.6670573801293</v>
      </c>
      <c r="K16694">
        <f>Representative_days!G16695-Installed_capacity_init!$G$3*Installed_capacity_init!$G$2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Representative_days!Q16696</f>
        <v>0.27587727704352299</v>
      </c>
      <c r="D16695">
        <f>Representative_days!K16696</f>
        <v>0.165780619996796</v>
      </c>
      <c r="E16695">
        <f>Representative_days!H16696</f>
        <v>0.93754970407381499</v>
      </c>
      <c r="F16695">
        <v>1</v>
      </c>
      <c r="G16695">
        <v>1</v>
      </c>
      <c r="H16695">
        <v>1</v>
      </c>
      <c r="I16695">
        <f>Representative_days!D16696*1000</f>
        <v>797.51634946839499</v>
      </c>
      <c r="J16695">
        <f>MIN(Installed_capacity_init!$I$2/1000,Representative_days!N16696)*1000</f>
        <v>4855.0372419774994</v>
      </c>
      <c r="K16695">
        <f>Representative_days!G16696-Installed_capacity_init!$G$3*Installed_capacity_init!$G$2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Representative_days!Q16697</f>
        <v>0.234421640943967</v>
      </c>
      <c r="D16696">
        <f>Representative_days!K16697</f>
        <v>0.16380798465059099</v>
      </c>
      <c r="E16696">
        <f>Representative_days!H16697</f>
        <v>0.94247864635377898</v>
      </c>
      <c r="F16696">
        <v>1</v>
      </c>
      <c r="G16696">
        <v>1</v>
      </c>
      <c r="H16696">
        <v>1</v>
      </c>
      <c r="I16696">
        <f>Representative_days!D16697*1000</f>
        <v>801.74420336262301</v>
      </c>
      <c r="J16696">
        <f>MIN(Installed_capacity_init!$I$2/1000,Representative_days!N16697)*1000</f>
        <v>4863.5932047388706</v>
      </c>
      <c r="K16696">
        <f>Representative_days!G16697-Installed_capacity_init!$G$3*Installed_capacity_init!$G$2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Representative_days!Q16698</f>
        <v>0.179021023352336</v>
      </c>
      <c r="D16697">
        <f>Representative_days!K16698</f>
        <v>0.16492943540871099</v>
      </c>
      <c r="E16697">
        <f>Representative_days!H16698</f>
        <v>0.93373996705599804</v>
      </c>
      <c r="F16697">
        <v>1</v>
      </c>
      <c r="G16697">
        <v>1</v>
      </c>
      <c r="H16697">
        <v>1</v>
      </c>
      <c r="I16697">
        <f>Representative_days!D16698*1000</f>
        <v>806.59363409526793</v>
      </c>
      <c r="J16697">
        <f>MIN(Installed_capacity_init!$I$2/1000,Representative_days!N16698)*1000</f>
        <v>4872.5113362396396</v>
      </c>
      <c r="K16697">
        <f>Representative_days!G16698-Installed_capacity_init!$G$3*Installed_capacity_init!$G$2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Representative_days!Q16699</f>
        <v>4.1425943801239498E-2</v>
      </c>
      <c r="D16698">
        <f>Representative_days!K16699</f>
        <v>0.14221736363955201</v>
      </c>
      <c r="E16698">
        <f>Representative_days!H16699</f>
        <v>0.93354262527253995</v>
      </c>
      <c r="F16698">
        <v>1</v>
      </c>
      <c r="G16698">
        <v>1</v>
      </c>
      <c r="H16698">
        <v>1</v>
      </c>
      <c r="I16698">
        <f>Representative_days!D16699*1000</f>
        <v>780.21148780839201</v>
      </c>
      <c r="J16698">
        <f>MIN(Installed_capacity_init!$I$2/1000,Representative_days!N16699)*1000</f>
        <v>4839.2074247199998</v>
      </c>
      <c r="K16698">
        <f>Representative_days!G16699-Installed_capacity_init!$G$3*Installed_capacity_init!$G$2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Representative_days!Q16700</f>
        <v>9.6949244665576802E-3</v>
      </c>
      <c r="D16699">
        <f>Representative_days!K16700</f>
        <v>0.12466483785549801</v>
      </c>
      <c r="E16699">
        <f>Representative_days!H16700</f>
        <v>0.92503822896483201</v>
      </c>
      <c r="F16699">
        <v>1</v>
      </c>
      <c r="G16699">
        <v>1</v>
      </c>
      <c r="H16699">
        <v>1</v>
      </c>
      <c r="I16699">
        <f>Representative_days!D16700*1000</f>
        <v>755.62432947201796</v>
      </c>
      <c r="J16699">
        <f>MIN(Installed_capacity_init!$I$2/1000,Representative_days!N16700)*1000</f>
        <v>4817.7991324848599</v>
      </c>
      <c r="K16699">
        <f>Representative_days!G16700-Installed_capacity_init!$G$3*Installed_capacity_init!$G$2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Representative_days!Q16701</f>
        <v>9.2670414472822104E-8</v>
      </c>
      <c r="D16700">
        <f>Representative_days!K16701</f>
        <v>0.11208816773866701</v>
      </c>
      <c r="E16700">
        <f>Representative_days!H16701</f>
        <v>0.90836071504764204</v>
      </c>
      <c r="F16700">
        <v>1</v>
      </c>
      <c r="G16700">
        <v>1</v>
      </c>
      <c r="H16700">
        <v>1</v>
      </c>
      <c r="I16700">
        <f>Representative_days!D16701*1000</f>
        <v>731.61398444339397</v>
      </c>
      <c r="J16700">
        <f>MIN(Installed_capacity_init!$I$2/1000,Representative_days!N16701)*1000</f>
        <v>4793.3895164903206</v>
      </c>
      <c r="K16700">
        <f>Representative_days!G16701-Installed_capacity_init!$G$3*Installed_capacity_init!$G$2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Representative_days!Q16702</f>
        <v>0</v>
      </c>
      <c r="D16701">
        <f>Representative_days!K16702</f>
        <v>0.111574512668682</v>
      </c>
      <c r="E16701">
        <f>Representative_days!H16702</f>
        <v>0.90714681153194099</v>
      </c>
      <c r="F16701">
        <v>1</v>
      </c>
      <c r="G16701">
        <v>1</v>
      </c>
      <c r="H16701">
        <v>1</v>
      </c>
      <c r="I16701">
        <f>Representative_days!D16702*1000</f>
        <v>710.94473780292901</v>
      </c>
      <c r="J16701">
        <f>MIN(Installed_capacity_init!$I$2/1000,Representative_days!N16702)*1000</f>
        <v>4775.8496491387095</v>
      </c>
      <c r="K16701">
        <f>Representative_days!G16702-Installed_capacity_init!$G$3*Installed_capacity_init!$G$2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Representative_days!Q16703</f>
        <v>0</v>
      </c>
      <c r="D16702">
        <f>Representative_days!K16703</f>
        <v>0.11325336911721599</v>
      </c>
      <c r="E16702">
        <f>Representative_days!H16703</f>
        <v>0.89769364424678999</v>
      </c>
      <c r="F16702">
        <v>1</v>
      </c>
      <c r="G16702">
        <v>1</v>
      </c>
      <c r="H16702">
        <v>1</v>
      </c>
      <c r="I16702">
        <f>Representative_days!D16703*1000</f>
        <v>690.86094902046204</v>
      </c>
      <c r="J16702">
        <f>MIN(Installed_capacity_init!$I$2/1000,Representative_days!N16703)*1000</f>
        <v>4765.9825498883692</v>
      </c>
      <c r="K16702">
        <f>Representative_days!G16703-Installed_capacity_init!$G$3*Installed_capacity_init!$G$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Representative_days!Q16704</f>
        <v>0</v>
      </c>
      <c r="D16703">
        <f>Representative_days!K16704</f>
        <v>0.117033989930131</v>
      </c>
      <c r="E16703">
        <f>Representative_days!H16704</f>
        <v>0.88082334466960899</v>
      </c>
      <c r="F16703">
        <v>1</v>
      </c>
      <c r="G16703">
        <v>1</v>
      </c>
      <c r="H16703">
        <v>1</v>
      </c>
      <c r="I16703">
        <f>Representative_days!D16704*1000</f>
        <v>670.94882398060395</v>
      </c>
      <c r="J16703">
        <f>MIN(Installed_capacity_init!$I$2/1000,Representative_days!N16704)*1000</f>
        <v>4747.38367482583</v>
      </c>
      <c r="K16703">
        <f>Representative_days!G16704-Installed_capacity_init!$G$3*Installed_capacity_init!$G$2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Representative_days!Q16705</f>
        <v>0</v>
      </c>
      <c r="D16704">
        <f>Representative_days!K16705</f>
        <v>0.118622540354554</v>
      </c>
      <c r="E16704">
        <f>Representative_days!H16705</f>
        <v>0.88201768318471097</v>
      </c>
      <c r="F16704">
        <v>1</v>
      </c>
      <c r="G16704">
        <v>1</v>
      </c>
      <c r="H16704">
        <v>1</v>
      </c>
      <c r="I16704">
        <f>Representative_days!D16705*1000</f>
        <v>665.43524872143303</v>
      </c>
      <c r="J16704">
        <f>MIN(Installed_capacity_init!$I$2/1000,Representative_days!N16705)*1000</f>
        <v>4723.9887467117496</v>
      </c>
      <c r="K16704">
        <f>Representative_days!G16705-Installed_capacity_init!$G$3*Installed_capacity_init!$G$2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Representative_days!Q16706</f>
        <v>0</v>
      </c>
      <c r="D16705">
        <f>Representative_days!K16706</f>
        <v>0.123271154869575</v>
      </c>
      <c r="E16705">
        <f>Representative_days!H16706</f>
        <v>0.87707757631302097</v>
      </c>
      <c r="F16705">
        <v>1</v>
      </c>
      <c r="G16705">
        <v>1</v>
      </c>
      <c r="H16705">
        <v>1</v>
      </c>
      <c r="I16705">
        <f>Representative_days!D16706*1000</f>
        <v>660.247234844422</v>
      </c>
      <c r="J16705">
        <f>MIN(Installed_capacity_init!$I$2/1000,Representative_days!N16706)*1000</f>
        <v>4703.3547995374602</v>
      </c>
      <c r="K16705">
        <f>Representative_days!G16706-Installed_capacity_init!$G$3*Installed_capacity_init!$G$2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Representative_days!Q16707</f>
        <v>0</v>
      </c>
      <c r="D16706">
        <f>Representative_days!K16707</f>
        <v>0.18038232466603901</v>
      </c>
      <c r="E16706">
        <f>Representative_days!H16707</f>
        <v>0.55343935954560297</v>
      </c>
      <c r="F16706">
        <v>1</v>
      </c>
      <c r="G16706">
        <v>1</v>
      </c>
      <c r="H16706">
        <v>1</v>
      </c>
      <c r="I16706">
        <f>Representative_days!D16707*1000</f>
        <v>372.89538910364399</v>
      </c>
      <c r="J16706">
        <f>MIN(Installed_capacity_init!$I$2/1000,Representative_days!N16707)*1000</f>
        <v>1701.1039907165898</v>
      </c>
      <c r="K16706">
        <f>Representative_days!G16707-Installed_capacity_init!$G$3*Installed_capacity_init!$G$2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Representative_days!Q16708</f>
        <v>0</v>
      </c>
      <c r="D16707">
        <f>Representative_days!K16708</f>
        <v>0.18189054725890899</v>
      </c>
      <c r="E16707">
        <f>Representative_days!H16708</f>
        <v>0.55251781856128801</v>
      </c>
      <c r="F16707">
        <v>1</v>
      </c>
      <c r="G16707">
        <v>1</v>
      </c>
      <c r="H16707">
        <v>1</v>
      </c>
      <c r="I16707">
        <f>Representative_days!D16708*1000</f>
        <v>379.17698029598102</v>
      </c>
      <c r="J16707">
        <f>MIN(Installed_capacity_init!$I$2/1000,Representative_days!N16708)*1000</f>
        <v>1703.22337625879</v>
      </c>
      <c r="K16707">
        <f>Representative_days!G16708-Installed_capacity_init!$G$3*Installed_capacity_init!$G$2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Representative_days!Q16709</f>
        <v>0</v>
      </c>
      <c r="D16708">
        <f>Representative_days!K16709</f>
        <v>0.18601928340014601</v>
      </c>
      <c r="E16708">
        <f>Representative_days!H16709</f>
        <v>0.55164219355067801</v>
      </c>
      <c r="F16708">
        <v>1</v>
      </c>
      <c r="G16708">
        <v>1</v>
      </c>
      <c r="H16708">
        <v>1</v>
      </c>
      <c r="I16708">
        <f>Representative_days!D16709*1000</f>
        <v>371.44495491250001</v>
      </c>
      <c r="J16708">
        <f>MIN(Installed_capacity_init!$I$2/1000,Representative_days!N16709)*1000</f>
        <v>1686.3498650061199</v>
      </c>
      <c r="K16708">
        <f>Representative_days!G16709-Installed_capacity_init!$G$3*Installed_capacity_init!$G$2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Representative_days!Q16710</f>
        <v>0</v>
      </c>
      <c r="D16709">
        <f>Representative_days!K16710</f>
        <v>0.192550916929526</v>
      </c>
      <c r="E16709">
        <f>Representative_days!H16710</f>
        <v>0.55048815016455899</v>
      </c>
      <c r="F16709">
        <v>1</v>
      </c>
      <c r="G16709">
        <v>1</v>
      </c>
      <c r="H16709">
        <v>1</v>
      </c>
      <c r="I16709">
        <f>Representative_days!D16710*1000</f>
        <v>363.44492672170799</v>
      </c>
      <c r="J16709">
        <f>MIN(Installed_capacity_init!$I$2/1000,Representative_days!N16710)*1000</f>
        <v>1663.8305308946599</v>
      </c>
      <c r="K16709">
        <f>Representative_days!G16710-Installed_capacity_init!$G$3*Installed_capacity_init!$G$2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Representative_days!Q16711</f>
        <v>0</v>
      </c>
      <c r="D16710">
        <f>Representative_days!K16711</f>
        <v>0.19145054924905</v>
      </c>
      <c r="E16710">
        <f>Representative_days!H16711</f>
        <v>0.54946010867395401</v>
      </c>
      <c r="F16710">
        <v>1</v>
      </c>
      <c r="G16710">
        <v>1</v>
      </c>
      <c r="H16710">
        <v>1</v>
      </c>
      <c r="I16710">
        <f>Representative_days!D16711*1000</f>
        <v>396.36169221213203</v>
      </c>
      <c r="J16710">
        <f>MIN(Installed_capacity_init!$I$2/1000,Representative_days!N16711)*1000</f>
        <v>1752.84438512417</v>
      </c>
      <c r="K16710">
        <f>Representative_days!G16711-Installed_capacity_init!$G$3*Installed_capacity_init!$G$2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Representative_days!Q16712</f>
        <v>3.11627273802819E-3</v>
      </c>
      <c r="D16711">
        <f>Representative_days!K16712</f>
        <v>0.19293900435810599</v>
      </c>
      <c r="E16711">
        <f>Representative_days!H16712</f>
        <v>0.54608063670826901</v>
      </c>
      <c r="F16711">
        <v>1</v>
      </c>
      <c r="G16711">
        <v>1</v>
      </c>
      <c r="H16711">
        <v>1</v>
      </c>
      <c r="I16711">
        <f>Representative_days!D16712*1000</f>
        <v>424.75354560692602</v>
      </c>
      <c r="J16711">
        <f>MIN(Installed_capacity_init!$I$2/1000,Representative_days!N16712)*1000</f>
        <v>1810.7526322901499</v>
      </c>
      <c r="K16711">
        <f>Representative_days!G16712-Installed_capacity_init!$G$3*Installed_capacity_init!$G$2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Representative_days!Q16713</f>
        <v>0.156394333026903</v>
      </c>
      <c r="D16712">
        <f>Representative_days!K16713</f>
        <v>0.196456468659303</v>
      </c>
      <c r="E16712">
        <f>Representative_days!H16713</f>
        <v>0.54226968308161005</v>
      </c>
      <c r="F16712">
        <v>1</v>
      </c>
      <c r="G16712">
        <v>1</v>
      </c>
      <c r="H16712">
        <v>1</v>
      </c>
      <c r="I16712">
        <f>Representative_days!D16713*1000</f>
        <v>452.48185755284595</v>
      </c>
      <c r="J16712">
        <f>MIN(Installed_capacity_init!$I$2/1000,Representative_days!N16713)*1000</f>
        <v>1874.6247582843801</v>
      </c>
      <c r="K16712">
        <f>Representative_days!G16713-Installed_capacity_init!$G$3*Installed_capacity_init!$G$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Representative_days!Q16714</f>
        <v>0.31065033978064399</v>
      </c>
      <c r="D16713">
        <f>Representative_days!K16714</f>
        <v>0.21868570064313</v>
      </c>
      <c r="E16713">
        <f>Representative_days!H16714</f>
        <v>0.53600840610895595</v>
      </c>
      <c r="F16713">
        <v>1</v>
      </c>
      <c r="G16713">
        <v>1</v>
      </c>
      <c r="H16713">
        <v>1</v>
      </c>
      <c r="I16713">
        <f>Representative_days!D16714*1000</f>
        <v>482.653287363743</v>
      </c>
      <c r="J16713">
        <f>MIN(Installed_capacity_init!$I$2/1000,Representative_days!N16714)*1000</f>
        <v>1950.21782246719</v>
      </c>
      <c r="K16713">
        <f>Representative_days!G16714-Installed_capacity_init!$G$3*Installed_capacity_init!$G$2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Representative_days!Q16715</f>
        <v>0.41529101482603098</v>
      </c>
      <c r="D16714">
        <f>Representative_days!K16715</f>
        <v>0.24743051510507999</v>
      </c>
      <c r="E16714">
        <f>Representative_days!H16715</f>
        <v>0.52955685958523302</v>
      </c>
      <c r="F16714">
        <v>1</v>
      </c>
      <c r="G16714">
        <v>1</v>
      </c>
      <c r="H16714">
        <v>1</v>
      </c>
      <c r="I16714">
        <f>Representative_days!D16715*1000</f>
        <v>520.85253395523102</v>
      </c>
      <c r="J16714">
        <f>MIN(Installed_capacity_init!$I$2/1000,Representative_days!N16715)*1000</f>
        <v>2044.4180275781498</v>
      </c>
      <c r="K16714">
        <f>Representative_days!G16715-Installed_capacity_init!$G$3*Installed_capacity_init!$G$2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Representative_days!Q16716</f>
        <v>0.47994273081044497</v>
      </c>
      <c r="D16715">
        <f>Representative_days!K16716</f>
        <v>0.28194923821436702</v>
      </c>
      <c r="E16715">
        <f>Representative_days!H16716</f>
        <v>0.52237967898864701</v>
      </c>
      <c r="F16715">
        <v>1</v>
      </c>
      <c r="G16715">
        <v>1</v>
      </c>
      <c r="H16715">
        <v>1</v>
      </c>
      <c r="I16715">
        <f>Representative_days!D16716*1000</f>
        <v>558.80785103585299</v>
      </c>
      <c r="J16715">
        <f>MIN(Installed_capacity_init!$I$2/1000,Representative_days!N16716)*1000</f>
        <v>2145.0116664787201</v>
      </c>
      <c r="K16715">
        <f>Representative_days!G16716-Installed_capacity_init!$G$3*Installed_capacity_init!$G$2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Representative_days!Q16717</f>
        <v>0.55293963545209901</v>
      </c>
      <c r="D16716">
        <f>Representative_days!K16717</f>
        <v>0.29849334052939702</v>
      </c>
      <c r="E16716">
        <f>Representative_days!H16717</f>
        <v>0.51678448591478399</v>
      </c>
      <c r="F16716">
        <v>1</v>
      </c>
      <c r="G16716">
        <v>1</v>
      </c>
      <c r="H16716">
        <v>1</v>
      </c>
      <c r="I16716">
        <f>Representative_days!D16717*1000</f>
        <v>611.55710269609199</v>
      </c>
      <c r="J16716">
        <f>MIN(Installed_capacity_init!$I$2/1000,Representative_days!N16717)*1000</f>
        <v>2310.6678108306201</v>
      </c>
      <c r="K16716">
        <f>Representative_days!G16717-Installed_capacity_init!$G$3*Installed_capacity_init!$G$2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Representative_days!Q16718</f>
        <v>0.55827598870151995</v>
      </c>
      <c r="D16717">
        <f>Representative_days!K16718</f>
        <v>0.31907404982618798</v>
      </c>
      <c r="E16717">
        <f>Representative_days!H16718</f>
        <v>0.51064825127769298</v>
      </c>
      <c r="F16717">
        <v>1</v>
      </c>
      <c r="G16717">
        <v>1</v>
      </c>
      <c r="H16717">
        <v>1</v>
      </c>
      <c r="I16717">
        <f>Representative_days!D16718*1000</f>
        <v>664.81433345596497</v>
      </c>
      <c r="J16717">
        <f>MIN(Installed_capacity_init!$I$2/1000,Representative_days!N16718)*1000</f>
        <v>2494.7895145929501</v>
      </c>
      <c r="K16717">
        <f>Representative_days!G16718-Installed_capacity_init!$G$3*Installed_capacity_init!$G$2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Representative_days!Q16719</f>
        <v>0.49964886153731602</v>
      </c>
      <c r="D16718">
        <f>Representative_days!K16719</f>
        <v>0.34312188401162502</v>
      </c>
      <c r="E16718">
        <f>Representative_days!H16719</f>
        <v>0.50660159321010401</v>
      </c>
      <c r="F16718">
        <v>1</v>
      </c>
      <c r="G16718">
        <v>1</v>
      </c>
      <c r="H16718">
        <v>1</v>
      </c>
      <c r="I16718">
        <f>Representative_days!D16719*1000</f>
        <v>717.69615828184294</v>
      </c>
      <c r="J16718">
        <f>MIN(Installed_capacity_init!$I$2/1000,Representative_days!N16719)*1000</f>
        <v>2678.93853718635</v>
      </c>
      <c r="K16718">
        <f>Representative_days!G16719-Installed_capacity_init!$G$3*Installed_capacity_init!$G$2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Representative_days!Q16720</f>
        <v>0.45226280620018</v>
      </c>
      <c r="D16719">
        <f>Representative_days!K16720</f>
        <v>0.33241989971186497</v>
      </c>
      <c r="E16719">
        <f>Representative_days!H16720</f>
        <v>0.51345037021571804</v>
      </c>
      <c r="F16719">
        <v>1</v>
      </c>
      <c r="G16719">
        <v>1</v>
      </c>
      <c r="H16719">
        <v>1</v>
      </c>
      <c r="I16719">
        <f>Representative_days!D16720*1000</f>
        <v>750.49047680730496</v>
      </c>
      <c r="J16719">
        <f>MIN(Installed_capacity_init!$I$2/1000,Representative_days!N16720)*1000</f>
        <v>2808.5501444879701</v>
      </c>
      <c r="K16719">
        <f>Representative_days!G16720-Installed_capacity_init!$G$3*Installed_capacity_init!$G$2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Representative_days!Q16721</f>
        <v>0.36795560176918102</v>
      </c>
      <c r="D16720">
        <f>Representative_days!K16721</f>
        <v>0.32429972797527401</v>
      </c>
      <c r="E16720">
        <f>Representative_days!H16721</f>
        <v>0.52432058283098804</v>
      </c>
      <c r="F16720">
        <v>1</v>
      </c>
      <c r="G16720">
        <v>1</v>
      </c>
      <c r="H16720">
        <v>1</v>
      </c>
      <c r="I16720">
        <f>Representative_days!D16721*1000</f>
        <v>787.60383712934902</v>
      </c>
      <c r="J16720">
        <f>MIN(Installed_capacity_init!$I$2/1000,Representative_days!N16721)*1000</f>
        <v>2922.3620867224704</v>
      </c>
      <c r="K16720">
        <f>Representative_days!G16721-Installed_capacity_init!$G$3*Installed_capacity_init!$G$2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Representative_days!Q16722</f>
        <v>0.23902724591615901</v>
      </c>
      <c r="D16721">
        <f>Representative_days!K16722</f>
        <v>0.318707008960394</v>
      </c>
      <c r="E16721">
        <f>Representative_days!H16722</f>
        <v>0.53723262823637696</v>
      </c>
      <c r="F16721">
        <v>1</v>
      </c>
      <c r="G16721">
        <v>1</v>
      </c>
      <c r="H16721">
        <v>1</v>
      </c>
      <c r="I16721">
        <f>Representative_days!D16722*1000</f>
        <v>825.07971664982904</v>
      </c>
      <c r="J16721">
        <f>MIN(Installed_capacity_init!$I$2/1000,Representative_days!N16722)*1000</f>
        <v>3044.1715003805602</v>
      </c>
      <c r="K16721">
        <f>Representative_days!G16722-Installed_capacity_init!$G$3*Installed_capacity_init!$G$2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Representative_days!Q16723</f>
        <v>0.107599900934648</v>
      </c>
      <c r="D16722">
        <f>Representative_days!K16723</f>
        <v>0.27087988681528702</v>
      </c>
      <c r="E16722">
        <f>Representative_days!H16723</f>
        <v>0.54715694991442398</v>
      </c>
      <c r="F16722">
        <v>1</v>
      </c>
      <c r="G16722">
        <v>1</v>
      </c>
      <c r="H16722">
        <v>1</v>
      </c>
      <c r="I16722">
        <f>Representative_days!D16723*1000</f>
        <v>740.66126734634793</v>
      </c>
      <c r="J16722">
        <f>MIN(Installed_capacity_init!$I$2/1000,Representative_days!N16723)*1000</f>
        <v>2795.49179535539</v>
      </c>
      <c r="K16722">
        <f>Representative_days!G16723-Installed_capacity_init!$G$3*Installed_capacity_init!$G$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Representative_days!Q16724</f>
        <v>1.6962876682810098E-2</v>
      </c>
      <c r="D16723">
        <f>Representative_days!K16724</f>
        <v>0.23086147635353901</v>
      </c>
      <c r="E16723">
        <f>Representative_days!H16724</f>
        <v>0.55972485117312398</v>
      </c>
      <c r="F16723">
        <v>1</v>
      </c>
      <c r="G16723">
        <v>1</v>
      </c>
      <c r="H16723">
        <v>1</v>
      </c>
      <c r="I16723">
        <f>Representative_days!D16724*1000</f>
        <v>659.10950447662299</v>
      </c>
      <c r="J16723">
        <f>MIN(Installed_capacity_init!$I$2/1000,Representative_days!N16724)*1000</f>
        <v>2561.1448907014701</v>
      </c>
      <c r="K16723">
        <f>Representative_days!G16724-Installed_capacity_init!$G$3*Installed_capacity_init!$G$2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Representative_days!Q16725</f>
        <v>0</v>
      </c>
      <c r="D16724">
        <f>Representative_days!K16725</f>
        <v>0.19808351940927399</v>
      </c>
      <c r="E16724">
        <f>Representative_days!H16725</f>
        <v>0.57010924542623098</v>
      </c>
      <c r="F16724">
        <v>1</v>
      </c>
      <c r="G16724">
        <v>1</v>
      </c>
      <c r="H16724">
        <v>1</v>
      </c>
      <c r="I16724">
        <f>Representative_days!D16725*1000</f>
        <v>578.33140736595897</v>
      </c>
      <c r="J16724">
        <f>MIN(Installed_capacity_init!$I$2/1000,Representative_days!N16725)*1000</f>
        <v>2332.84490994937</v>
      </c>
      <c r="K16724">
        <f>Representative_days!G16725-Installed_capacity_init!$G$3*Installed_capacity_init!$G$2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Representative_days!Q16726</f>
        <v>0</v>
      </c>
      <c r="D16725">
        <f>Representative_days!K16726</f>
        <v>0.18881015319241701</v>
      </c>
      <c r="E16725">
        <f>Representative_days!H16726</f>
        <v>0.56353618648542003</v>
      </c>
      <c r="F16725">
        <v>1</v>
      </c>
      <c r="G16725">
        <v>1</v>
      </c>
      <c r="H16725">
        <v>1</v>
      </c>
      <c r="I16725">
        <f>Representative_days!D16726*1000</f>
        <v>508.90678893165295</v>
      </c>
      <c r="J16725">
        <f>MIN(Installed_capacity_init!$I$2/1000,Representative_days!N16726)*1000</f>
        <v>2130.9696517133298</v>
      </c>
      <c r="K16725">
        <f>Representative_days!G16726-Installed_capacity_init!$G$3*Installed_capacity_init!$G$2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Representative_days!Q16727</f>
        <v>0</v>
      </c>
      <c r="D16726">
        <f>Representative_days!K16727</f>
        <v>0.182197187889062</v>
      </c>
      <c r="E16726">
        <f>Representative_days!H16727</f>
        <v>0.55565613104987299</v>
      </c>
      <c r="F16726">
        <v>1</v>
      </c>
      <c r="G16726">
        <v>1</v>
      </c>
      <c r="H16726">
        <v>1</v>
      </c>
      <c r="I16726">
        <f>Representative_days!D16727*1000</f>
        <v>440.73637773802801</v>
      </c>
      <c r="J16726">
        <f>MIN(Installed_capacity_init!$I$2/1000,Representative_days!N16727)*1000</f>
        <v>1943.9178291809301</v>
      </c>
      <c r="K16726">
        <f>Representative_days!G16727-Installed_capacity_init!$G$3*Installed_capacity_init!$G$2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Representative_days!Q16728</f>
        <v>0</v>
      </c>
      <c r="D16727">
        <f>Representative_days!K16728</f>
        <v>0.17840276698768401</v>
      </c>
      <c r="E16727">
        <f>Representative_days!H16728</f>
        <v>0.54541407076946502</v>
      </c>
      <c r="F16727">
        <v>1</v>
      </c>
      <c r="G16727">
        <v>1</v>
      </c>
      <c r="H16727">
        <v>1</v>
      </c>
      <c r="I16727">
        <f>Representative_days!D16728*1000</f>
        <v>372.81501567890501</v>
      </c>
      <c r="J16727">
        <f>MIN(Installed_capacity_init!$I$2/1000,Representative_days!N16728)*1000</f>
        <v>1748.66081010374</v>
      </c>
      <c r="K16727">
        <f>Representative_days!G16728-Installed_capacity_init!$G$3*Installed_capacity_init!$G$2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Representative_days!Q16729</f>
        <v>0</v>
      </c>
      <c r="D16728">
        <f>Representative_days!K16729</f>
        <v>0.17959765397133901</v>
      </c>
      <c r="E16728">
        <f>Representative_days!H16729</f>
        <v>0.53562072198382304</v>
      </c>
      <c r="F16728">
        <v>1</v>
      </c>
      <c r="G16728">
        <v>1</v>
      </c>
      <c r="H16728">
        <v>1</v>
      </c>
      <c r="I16728">
        <f>Representative_days!D16729*1000</f>
        <v>368.62107538160097</v>
      </c>
      <c r="J16728">
        <f>MIN(Installed_capacity_init!$I$2/1000,Representative_days!N16729)*1000</f>
        <v>1739.2964768833601</v>
      </c>
      <c r="K16728">
        <f>Representative_days!G16729-Installed_capacity_init!$G$3*Installed_capacity_init!$G$2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Representative_days!Q16730</f>
        <v>0</v>
      </c>
      <c r="D16729">
        <f>Representative_days!K16730</f>
        <v>0.183042264378698</v>
      </c>
      <c r="E16729">
        <f>Representative_days!H16730</f>
        <v>0.52666985370943598</v>
      </c>
      <c r="F16729">
        <v>1</v>
      </c>
      <c r="G16729">
        <v>1</v>
      </c>
      <c r="H16729">
        <v>1</v>
      </c>
      <c r="I16729">
        <f>Representative_days!D16730*1000</f>
        <v>365.52804737754104</v>
      </c>
      <c r="J16729">
        <f>MIN(Installed_capacity_init!$I$2/1000,Representative_days!N16730)*1000</f>
        <v>1728.07191639699</v>
      </c>
      <c r="K16729">
        <f>Representative_days!G16730-Installed_capacity_init!$G$3*Installed_capacity_init!$G$2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Representative_days!Q16731</f>
        <v>0</v>
      </c>
      <c r="D16730">
        <f>Representative_days!K16731</f>
        <v>0.12511571110127301</v>
      </c>
      <c r="E16730">
        <f>Representative_days!H16731</f>
        <v>0.197870063464166</v>
      </c>
      <c r="F16730">
        <v>1</v>
      </c>
      <c r="G16730">
        <v>1</v>
      </c>
      <c r="H16730">
        <v>1</v>
      </c>
      <c r="I16730">
        <f>Representative_days!D16731*1000</f>
        <v>2791.6840707345</v>
      </c>
      <c r="J16730">
        <f>MIN(Installed_capacity_init!$I$2/1000,Representative_days!N16731)*1000</f>
        <v>7544</v>
      </c>
      <c r="K16730">
        <f>Representative_days!G16731-Installed_capacity_init!$G$3*Installed_capacity_init!$G$2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Representative_days!Q16732</f>
        <v>0</v>
      </c>
      <c r="D16731">
        <f>Representative_days!K16732</f>
        <v>0.12603881398921399</v>
      </c>
      <c r="E16731">
        <f>Representative_days!H16732</f>
        <v>0.20188698534344901</v>
      </c>
      <c r="F16731">
        <v>1</v>
      </c>
      <c r="G16731">
        <v>1</v>
      </c>
      <c r="H16731">
        <v>1</v>
      </c>
      <c r="I16731">
        <f>Representative_days!D16732*1000</f>
        <v>2767.68543234756</v>
      </c>
      <c r="J16731">
        <f>MIN(Installed_capacity_init!$I$2/1000,Representative_days!N16732)*1000</f>
        <v>7544</v>
      </c>
      <c r="K16731">
        <f>Representative_days!G16732-Installed_capacity_init!$G$3*Installed_capacity_init!$G$2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Representative_days!Q16733</f>
        <v>0</v>
      </c>
      <c r="D16732">
        <f>Representative_days!K16733</f>
        <v>0.12825485863268599</v>
      </c>
      <c r="E16732">
        <f>Representative_days!H16733</f>
        <v>0.209374351191393</v>
      </c>
      <c r="F16732">
        <v>1</v>
      </c>
      <c r="G16732">
        <v>1</v>
      </c>
      <c r="H16732">
        <v>1</v>
      </c>
      <c r="I16732">
        <f>Representative_days!D16733*1000</f>
        <v>2716.3961789703503</v>
      </c>
      <c r="J16732">
        <f>MIN(Installed_capacity_init!$I$2/1000,Representative_days!N16733)*1000</f>
        <v>7544</v>
      </c>
      <c r="K16732">
        <f>Representative_days!G16733-Installed_capacity_init!$G$3*Installed_capacity_init!$G$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Representative_days!Q16734</f>
        <v>0</v>
      </c>
      <c r="D16733">
        <f>Representative_days!K16734</f>
        <v>0.13227069906803601</v>
      </c>
      <c r="E16733">
        <f>Representative_days!H16734</f>
        <v>0.22051082826318599</v>
      </c>
      <c r="F16733">
        <v>1</v>
      </c>
      <c r="G16733">
        <v>1</v>
      </c>
      <c r="H16733">
        <v>1</v>
      </c>
      <c r="I16733">
        <f>Representative_days!D16734*1000</f>
        <v>2664.5086685741403</v>
      </c>
      <c r="J16733">
        <f>MIN(Installed_capacity_init!$I$2/1000,Representative_days!N16734)*1000</f>
        <v>7544</v>
      </c>
      <c r="K16733">
        <f>Representative_days!G16734-Installed_capacity_init!$G$3*Installed_capacity_init!$G$2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Representative_days!Q16735</f>
        <v>0</v>
      </c>
      <c r="D16734">
        <f>Representative_days!K16735</f>
        <v>0.129075426442645</v>
      </c>
      <c r="E16734">
        <f>Representative_days!H16735</f>
        <v>0.21370775211478099</v>
      </c>
      <c r="F16734">
        <v>1</v>
      </c>
      <c r="G16734">
        <v>1</v>
      </c>
      <c r="H16734">
        <v>1</v>
      </c>
      <c r="I16734">
        <f>Representative_days!D16735*1000</f>
        <v>2738.3708674643099</v>
      </c>
      <c r="J16734">
        <f>MIN(Installed_capacity_init!$I$2/1000,Representative_days!N16735)*1000</f>
        <v>7544</v>
      </c>
      <c r="K16734">
        <f>Representative_days!G16735-Installed_capacity_init!$G$3*Installed_capacity_init!$G$2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Representative_days!Q16736</f>
        <v>2.65546464833669E-2</v>
      </c>
      <c r="D16735">
        <f>Representative_days!K16736</f>
        <v>0.12823410715372799</v>
      </c>
      <c r="E16735">
        <f>Representative_days!H16736</f>
        <v>0.213344144412772</v>
      </c>
      <c r="F16735">
        <v>1</v>
      </c>
      <c r="G16735">
        <v>1</v>
      </c>
      <c r="H16735">
        <v>1</v>
      </c>
      <c r="I16735">
        <f>Representative_days!D16736*1000</f>
        <v>2783.6764880976398</v>
      </c>
      <c r="J16735">
        <f>MIN(Installed_capacity_init!$I$2/1000,Representative_days!N16736)*1000</f>
        <v>7544</v>
      </c>
      <c r="K16735">
        <f>Representative_days!G16736-Installed_capacity_init!$G$3*Installed_capacity_init!$G$2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Representative_days!Q16737</f>
        <v>0.15827315306901901</v>
      </c>
      <c r="D16736">
        <f>Representative_days!K16737</f>
        <v>0.12998641981919701</v>
      </c>
      <c r="E16736">
        <f>Representative_days!H16737</f>
        <v>0.21892456396637799</v>
      </c>
      <c r="F16736">
        <v>1</v>
      </c>
      <c r="G16736">
        <v>1</v>
      </c>
      <c r="H16736">
        <v>1</v>
      </c>
      <c r="I16736">
        <f>Representative_days!D16737*1000</f>
        <v>2828.5534750455299</v>
      </c>
      <c r="J16736">
        <f>MIN(Installed_capacity_init!$I$2/1000,Representative_days!N16737)*1000</f>
        <v>7544</v>
      </c>
      <c r="K16736">
        <f>Representative_days!G16737-Installed_capacity_init!$G$3*Installed_capacity_init!$G$2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Representative_days!Q16738</f>
        <v>0.28873968982856402</v>
      </c>
      <c r="D16737">
        <f>Representative_days!K16738</f>
        <v>0.16647671384184801</v>
      </c>
      <c r="E16737">
        <f>Representative_days!H16738</f>
        <v>0.19594202243213099</v>
      </c>
      <c r="F16737">
        <v>1</v>
      </c>
      <c r="G16737">
        <v>1</v>
      </c>
      <c r="H16737">
        <v>1</v>
      </c>
      <c r="I16737">
        <f>Representative_days!D16738*1000</f>
        <v>2884.2120902227098</v>
      </c>
      <c r="J16737">
        <f>MIN(Installed_capacity_init!$I$2/1000,Representative_days!N16738)*1000</f>
        <v>7544</v>
      </c>
      <c r="K16737">
        <f>Representative_days!G16738-Installed_capacity_init!$G$3*Installed_capacity_init!$G$2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Representative_days!Q16739</f>
        <v>0.37909407832768899</v>
      </c>
      <c r="D16738">
        <f>Representative_days!K16739</f>
        <v>0.215331718606314</v>
      </c>
      <c r="E16738">
        <f>Representative_days!H16739</f>
        <v>0.18051997483663099</v>
      </c>
      <c r="F16738">
        <v>1</v>
      </c>
      <c r="G16738">
        <v>1</v>
      </c>
      <c r="H16738">
        <v>1</v>
      </c>
      <c r="I16738">
        <f>Representative_days!D16739*1000</f>
        <v>2952.9669809094598</v>
      </c>
      <c r="J16738">
        <f>MIN(Installed_capacity_init!$I$2/1000,Representative_days!N16739)*1000</f>
        <v>7544</v>
      </c>
      <c r="K16738">
        <f>Representative_days!G16739-Installed_capacity_init!$G$3*Installed_capacity_init!$G$2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Representative_days!Q16740</f>
        <v>0.42879835335822197</v>
      </c>
      <c r="D16739">
        <f>Representative_days!K16740</f>
        <v>0.27807110574177402</v>
      </c>
      <c r="E16739">
        <f>Representative_days!H16740</f>
        <v>0.17190541826497899</v>
      </c>
      <c r="F16739">
        <v>1</v>
      </c>
      <c r="G16739">
        <v>1</v>
      </c>
      <c r="H16739">
        <v>1</v>
      </c>
      <c r="I16739">
        <f>Representative_days!D16740*1000</f>
        <v>3021.8660955626901</v>
      </c>
      <c r="J16739">
        <f>MIN(Installed_capacity_init!$I$2/1000,Representative_days!N16740)*1000</f>
        <v>7544</v>
      </c>
      <c r="K16739">
        <f>Representative_days!G16740-Installed_capacity_init!$G$3*Installed_capacity_init!$G$2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Representative_days!Q16741</f>
        <v>0.47544870028943298</v>
      </c>
      <c r="D16740">
        <f>Representative_days!K16741</f>
        <v>0.29752743475721399</v>
      </c>
      <c r="E16740">
        <f>Representative_days!H16741</f>
        <v>0.166439482084528</v>
      </c>
      <c r="F16740">
        <v>1</v>
      </c>
      <c r="G16740">
        <v>1</v>
      </c>
      <c r="H16740">
        <v>1</v>
      </c>
      <c r="I16740">
        <f>Representative_days!D16741*1000</f>
        <v>3070.6001919743499</v>
      </c>
      <c r="J16740">
        <f>MIN(Installed_capacity_init!$I$2/1000,Representative_days!N16741)*1000</f>
        <v>7544</v>
      </c>
      <c r="K16740">
        <f>Representative_days!G16741-Installed_capacity_init!$G$3*Installed_capacity_init!$G$2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Representative_days!Q16742</f>
        <v>0.479600863975988</v>
      </c>
      <c r="D16741">
        <f>Representative_days!K16742</f>
        <v>0.322463697208625</v>
      </c>
      <c r="E16741">
        <f>Representative_days!H16742</f>
        <v>0.169649095032087</v>
      </c>
      <c r="F16741">
        <v>1</v>
      </c>
      <c r="G16741">
        <v>1</v>
      </c>
      <c r="H16741">
        <v>1</v>
      </c>
      <c r="I16741">
        <f>Representative_days!D16742*1000</f>
        <v>3140.1741653654699</v>
      </c>
      <c r="J16741">
        <f>MIN(Installed_capacity_init!$I$2/1000,Representative_days!N16742)*1000</f>
        <v>7544</v>
      </c>
      <c r="K16741">
        <f>Representative_days!G16742-Installed_capacity_init!$G$3*Installed_capacity_init!$G$2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Representative_days!Q16743</f>
        <v>0.44238818066840102</v>
      </c>
      <c r="D16742">
        <f>Representative_days!K16743</f>
        <v>0.35290018487425001</v>
      </c>
      <c r="E16742">
        <f>Representative_days!H16743</f>
        <v>0.18071717727136499</v>
      </c>
      <c r="F16742">
        <v>1</v>
      </c>
      <c r="G16742">
        <v>1</v>
      </c>
      <c r="H16742">
        <v>1</v>
      </c>
      <c r="I16742">
        <f>Representative_days!D16743*1000</f>
        <v>3210.50590420872</v>
      </c>
      <c r="J16742">
        <f>MIN(Installed_capacity_init!$I$2/1000,Representative_days!N16743)*1000</f>
        <v>7544</v>
      </c>
      <c r="K16742">
        <f>Representative_days!G16743-Installed_capacity_init!$G$3*Installed_capacity_init!$G$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Representative_days!Q16744</f>
        <v>0.40529636150331999</v>
      </c>
      <c r="D16743">
        <f>Representative_days!K16744</f>
        <v>0.33812033341273801</v>
      </c>
      <c r="E16743">
        <f>Representative_days!H16744</f>
        <v>0.194809645616767</v>
      </c>
      <c r="F16743">
        <v>1</v>
      </c>
      <c r="G16743">
        <v>1</v>
      </c>
      <c r="H16743">
        <v>1</v>
      </c>
      <c r="I16743">
        <f>Representative_days!D16744*1000</f>
        <v>3247.3947300663099</v>
      </c>
      <c r="J16743">
        <f>MIN(Installed_capacity_init!$I$2/1000,Representative_days!N16744)*1000</f>
        <v>7544</v>
      </c>
      <c r="K16743">
        <f>Representative_days!G16744-Installed_capacity_init!$G$3*Installed_capacity_init!$G$2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Representative_days!Q16745</f>
        <v>0.34153245055314102</v>
      </c>
      <c r="D16744">
        <f>Representative_days!K16745</f>
        <v>0.32647147004860499</v>
      </c>
      <c r="E16744">
        <f>Representative_days!H16745</f>
        <v>0.218376699066131</v>
      </c>
      <c r="F16744">
        <v>1</v>
      </c>
      <c r="G16744">
        <v>1</v>
      </c>
      <c r="H16744">
        <v>1</v>
      </c>
      <c r="I16744">
        <f>Representative_days!D16745*1000</f>
        <v>3302.2380214823797</v>
      </c>
      <c r="J16744">
        <f>MIN(Installed_capacity_init!$I$2/1000,Representative_days!N16745)*1000</f>
        <v>7544</v>
      </c>
      <c r="K16744">
        <f>Representative_days!G16745-Installed_capacity_init!$G$3*Installed_capacity_init!$G$2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Representative_days!Q16746</f>
        <v>0.249063108459463</v>
      </c>
      <c r="D16745">
        <f>Representative_days!K16746</f>
        <v>0.31902842123192299</v>
      </c>
      <c r="E16745">
        <f>Representative_days!H16746</f>
        <v>0.24900167688651201</v>
      </c>
      <c r="F16745">
        <v>1</v>
      </c>
      <c r="G16745">
        <v>1</v>
      </c>
      <c r="H16745">
        <v>1</v>
      </c>
      <c r="I16745">
        <f>Representative_days!D16746*1000</f>
        <v>3357.2045563965398</v>
      </c>
      <c r="J16745">
        <f>MIN(Installed_capacity_init!$I$2/1000,Representative_days!N16746)*1000</f>
        <v>7544</v>
      </c>
      <c r="K16745">
        <f>Representative_days!G16746-Installed_capacity_init!$G$3*Installed_capacity_init!$G$2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Representative_days!Q16747</f>
        <v>0.14853355677934199</v>
      </c>
      <c r="D16746">
        <f>Representative_days!K16747</f>
        <v>0.24046380037100001</v>
      </c>
      <c r="E16746">
        <f>Representative_days!H16747</f>
        <v>0.24368057491091599</v>
      </c>
      <c r="F16746">
        <v>1</v>
      </c>
      <c r="G16746">
        <v>1</v>
      </c>
      <c r="H16746">
        <v>1</v>
      </c>
      <c r="I16746">
        <f>Representative_days!D16747*1000</f>
        <v>3215.9612051454701</v>
      </c>
      <c r="J16746">
        <f>MIN(Installed_capacity_init!$I$2/1000,Representative_days!N16747)*1000</f>
        <v>7544</v>
      </c>
      <c r="K16746">
        <f>Representative_days!G16747-Installed_capacity_init!$G$3*Installed_capacity_init!$G$2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Representative_days!Q16748</f>
        <v>3.6305995972384902E-2</v>
      </c>
      <c r="D16747">
        <f>Representative_days!K16748</f>
        <v>0.17771397965292399</v>
      </c>
      <c r="E16747">
        <f>Representative_days!H16748</f>
        <v>0.24097711721164899</v>
      </c>
      <c r="F16747">
        <v>1</v>
      </c>
      <c r="G16747">
        <v>1</v>
      </c>
      <c r="H16747">
        <v>1</v>
      </c>
      <c r="I16747">
        <f>Representative_days!D16748*1000</f>
        <v>3092.9780179591903</v>
      </c>
      <c r="J16747">
        <f>MIN(Installed_capacity_init!$I$2/1000,Representative_days!N16748)*1000</f>
        <v>7544</v>
      </c>
      <c r="K16747">
        <f>Representative_days!G16748-Installed_capacity_init!$G$3*Installed_capacity_init!$G$2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Representative_days!Q16749</f>
        <v>1.0136902755520001E-3</v>
      </c>
      <c r="D16748">
        <f>Representative_days!K16749</f>
        <v>0.129611951471096</v>
      </c>
      <c r="E16748">
        <f>Representative_days!H16749</f>
        <v>0.240620159062781</v>
      </c>
      <c r="F16748">
        <v>1</v>
      </c>
      <c r="G16748">
        <v>1</v>
      </c>
      <c r="H16748">
        <v>1</v>
      </c>
      <c r="I16748">
        <f>Representative_days!D16749*1000</f>
        <v>2970.1431505402097</v>
      </c>
      <c r="J16748">
        <f>MIN(Installed_capacity_init!$I$2/1000,Representative_days!N16749)*1000</f>
        <v>7544</v>
      </c>
      <c r="K16748">
        <f>Representative_days!G16749-Installed_capacity_init!$G$3*Installed_capacity_init!$G$2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Representative_days!Q16750</f>
        <v>0</v>
      </c>
      <c r="D16749">
        <f>Representative_days!K16750</f>
        <v>0.111532859927486</v>
      </c>
      <c r="E16749">
        <f>Representative_days!H16750</f>
        <v>0.22151769276375399</v>
      </c>
      <c r="F16749">
        <v>1</v>
      </c>
      <c r="G16749">
        <v>1</v>
      </c>
      <c r="H16749">
        <v>1</v>
      </c>
      <c r="I16749">
        <f>Representative_days!D16750*1000</f>
        <v>2856.176722879</v>
      </c>
      <c r="J16749">
        <f>MIN(Installed_capacity_init!$I$2/1000,Representative_days!N16750)*1000</f>
        <v>7544</v>
      </c>
      <c r="K16749">
        <f>Representative_days!G16750-Installed_capacity_init!$G$3*Installed_capacity_init!$G$2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Representative_days!Q16751</f>
        <v>0</v>
      </c>
      <c r="D16750">
        <f>Representative_days!K16751</f>
        <v>9.6465164274119705E-2</v>
      </c>
      <c r="E16750">
        <f>Representative_days!H16751</f>
        <v>0.210397443720476</v>
      </c>
      <c r="F16750">
        <v>1</v>
      </c>
      <c r="G16750">
        <v>1</v>
      </c>
      <c r="H16750">
        <v>1</v>
      </c>
      <c r="I16750">
        <f>Representative_days!D16751*1000</f>
        <v>2737.4712559238501</v>
      </c>
      <c r="J16750">
        <f>MIN(Installed_capacity_init!$I$2/1000,Representative_days!N16751)*1000</f>
        <v>7544</v>
      </c>
      <c r="K16750">
        <f>Representative_days!G16751-Installed_capacity_init!$G$3*Installed_capacity_init!$G$2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Representative_days!Q16752</f>
        <v>0</v>
      </c>
      <c r="D16751">
        <f>Representative_days!K16752</f>
        <v>8.4183010910128905E-2</v>
      </c>
      <c r="E16751">
        <f>Representative_days!H16752</f>
        <v>0.20732262067380899</v>
      </c>
      <c r="F16751">
        <v>1</v>
      </c>
      <c r="G16751">
        <v>1</v>
      </c>
      <c r="H16751">
        <v>1</v>
      </c>
      <c r="I16751">
        <f>Representative_days!D16752*1000</f>
        <v>2619.6460655976803</v>
      </c>
      <c r="J16751">
        <f>MIN(Installed_capacity_init!$I$2/1000,Representative_days!N16752)*1000</f>
        <v>7544</v>
      </c>
      <c r="K16751">
        <f>Representative_days!G16752-Installed_capacity_init!$G$3*Installed_capacity_init!$G$2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Representative_days!Q16753</f>
        <v>0</v>
      </c>
      <c r="D16752">
        <f>Representative_days!K16753</f>
        <v>8.2996730883722294E-2</v>
      </c>
      <c r="E16752">
        <f>Representative_days!H16753</f>
        <v>0.19329948781478701</v>
      </c>
      <c r="F16752">
        <v>1</v>
      </c>
      <c r="G16752">
        <v>1</v>
      </c>
      <c r="H16752">
        <v>1</v>
      </c>
      <c r="I16752">
        <f>Representative_days!D16753*1000</f>
        <v>2601.2367189821098</v>
      </c>
      <c r="J16752">
        <f>MIN(Installed_capacity_init!$I$2/1000,Representative_days!N16753)*1000</f>
        <v>7544</v>
      </c>
      <c r="K16752">
        <f>Representative_days!G16753-Installed_capacity_init!$G$3*Installed_capacity_init!$G$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Representative_days!Q16754</f>
        <v>0</v>
      </c>
      <c r="D16753">
        <f>Representative_days!K16754</f>
        <v>8.3062374218047796E-2</v>
      </c>
      <c r="E16753">
        <f>Representative_days!H16754</f>
        <v>0.183197755984187</v>
      </c>
      <c r="F16753">
        <v>1</v>
      </c>
      <c r="G16753">
        <v>1</v>
      </c>
      <c r="H16753">
        <v>1</v>
      </c>
      <c r="I16753">
        <f>Representative_days!D16754*1000</f>
        <v>2569.2080604917196</v>
      </c>
      <c r="J16753">
        <f>MIN(Installed_capacity_init!$I$2/1000,Representative_days!N16754)*1000</f>
        <v>7544</v>
      </c>
      <c r="K16753">
        <f>Representative_days!G16754-Installed_capacity_init!$G$3*Installed_capacity_init!$G$2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Representative_days!Q16755</f>
        <v>0</v>
      </c>
      <c r="D16754">
        <f>Representative_days!K16755</f>
        <v>0.131925534357381</v>
      </c>
      <c r="E16754">
        <f>Representative_days!H16755</f>
        <v>0.48125029866865598</v>
      </c>
      <c r="F16754">
        <v>1</v>
      </c>
      <c r="G16754">
        <v>1</v>
      </c>
      <c r="H16754">
        <v>1</v>
      </c>
      <c r="I16754">
        <f>Representative_days!D16755*1000</f>
        <v>514.892739250006</v>
      </c>
      <c r="J16754">
        <f>MIN(Installed_capacity_init!$I$2/1000,Representative_days!N16755)*1000</f>
        <v>2395.0502047489304</v>
      </c>
      <c r="K16754">
        <f>Representative_days!G16755-Installed_capacity_init!$G$3*Installed_capacity_init!$G$2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Representative_days!Q16756</f>
        <v>0</v>
      </c>
      <c r="D16755">
        <f>Representative_days!K16756</f>
        <v>0.129578248203496</v>
      </c>
      <c r="E16755">
        <f>Representative_days!H16756</f>
        <v>0.48196962182296699</v>
      </c>
      <c r="F16755">
        <v>1</v>
      </c>
      <c r="G16755">
        <v>1</v>
      </c>
      <c r="H16755">
        <v>1</v>
      </c>
      <c r="I16755">
        <f>Representative_days!D16756*1000</f>
        <v>525.76421217382801</v>
      </c>
      <c r="J16755">
        <f>MIN(Installed_capacity_init!$I$2/1000,Representative_days!N16756)*1000</f>
        <v>2405.7655588705402</v>
      </c>
      <c r="K16755">
        <f>Representative_days!G16756-Installed_capacity_init!$G$3*Installed_capacity_init!$G$2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Representative_days!Q16757</f>
        <v>0</v>
      </c>
      <c r="D16756">
        <f>Representative_days!K16757</f>
        <v>0.129285583516074</v>
      </c>
      <c r="E16756">
        <f>Representative_days!H16757</f>
        <v>0.48213502888063398</v>
      </c>
      <c r="F16756">
        <v>1</v>
      </c>
      <c r="G16756">
        <v>1</v>
      </c>
      <c r="H16756">
        <v>1</v>
      </c>
      <c r="I16756">
        <f>Representative_days!D16757*1000</f>
        <v>514.42740906138295</v>
      </c>
      <c r="J16756">
        <f>MIN(Installed_capacity_init!$I$2/1000,Representative_days!N16757)*1000</f>
        <v>2388.9987663240499</v>
      </c>
      <c r="K16756">
        <f>Representative_days!G16757-Installed_capacity_init!$G$3*Installed_capacity_init!$G$2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Representative_days!Q16758</f>
        <v>0</v>
      </c>
      <c r="D16757">
        <f>Representative_days!K16758</f>
        <v>0.13110162632094899</v>
      </c>
      <c r="E16757">
        <f>Representative_days!H16758</f>
        <v>0.48212704231947601</v>
      </c>
      <c r="F16757">
        <v>1</v>
      </c>
      <c r="G16757">
        <v>1</v>
      </c>
      <c r="H16757">
        <v>1</v>
      </c>
      <c r="I16757">
        <f>Representative_days!D16758*1000</f>
        <v>502.82092388003997</v>
      </c>
      <c r="J16757">
        <f>MIN(Installed_capacity_init!$I$2/1000,Representative_days!N16758)*1000</f>
        <v>2362.2907439928504</v>
      </c>
      <c r="K16757">
        <f>Representative_days!G16758-Installed_capacity_init!$G$3*Installed_capacity_init!$G$2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Representative_days!Q16759</f>
        <v>0</v>
      </c>
      <c r="D16758">
        <f>Representative_days!K16759</f>
        <v>0.12726280586723099</v>
      </c>
      <c r="E16758">
        <f>Representative_days!H16759</f>
        <v>0.48673604332934201</v>
      </c>
      <c r="F16758">
        <v>1</v>
      </c>
      <c r="G16758">
        <v>1</v>
      </c>
      <c r="H16758">
        <v>1</v>
      </c>
      <c r="I16758">
        <f>Representative_days!D16759*1000</f>
        <v>547.07119261695198</v>
      </c>
      <c r="J16758">
        <f>MIN(Installed_capacity_init!$I$2/1000,Representative_days!N16759)*1000</f>
        <v>2464.6581136801096</v>
      </c>
      <c r="K16758">
        <f>Representative_days!G16759-Installed_capacity_init!$G$3*Installed_capacity_init!$G$2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Representative_days!Q16760</f>
        <v>8.8147980588081602E-3</v>
      </c>
      <c r="D16759">
        <f>Representative_days!K16760</f>
        <v>0.12528660158388499</v>
      </c>
      <c r="E16759">
        <f>Representative_days!H16760</f>
        <v>0.49065347697150402</v>
      </c>
      <c r="F16759">
        <v>1</v>
      </c>
      <c r="G16759">
        <v>1</v>
      </c>
      <c r="H16759">
        <v>1</v>
      </c>
      <c r="I16759">
        <f>Representative_days!D16760*1000</f>
        <v>585.33142478788807</v>
      </c>
      <c r="J16759">
        <f>MIN(Installed_capacity_init!$I$2/1000,Representative_days!N16760)*1000</f>
        <v>2536.5894190576801</v>
      </c>
      <c r="K16759">
        <f>Representative_days!G16760-Installed_capacity_init!$G$3*Installed_capacity_init!$G$2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Representative_days!Q16761</f>
        <v>0.15192196003698999</v>
      </c>
      <c r="D16760">
        <f>Representative_days!K16761</f>
        <v>0.12551604313753101</v>
      </c>
      <c r="E16760">
        <f>Representative_days!H16761</f>
        <v>0.49169150215961099</v>
      </c>
      <c r="F16760">
        <v>1</v>
      </c>
      <c r="G16760">
        <v>1</v>
      </c>
      <c r="H16760">
        <v>1</v>
      </c>
      <c r="I16760">
        <f>Representative_days!D16761*1000</f>
        <v>622.79545461840996</v>
      </c>
      <c r="J16760">
        <f>MIN(Installed_capacity_init!$I$2/1000,Representative_days!N16761)*1000</f>
        <v>2615.07030107435</v>
      </c>
      <c r="K16760">
        <f>Representative_days!G16761-Installed_capacity_init!$G$3*Installed_capacity_init!$G$2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Representative_days!Q16762</f>
        <v>0.296332430676018</v>
      </c>
      <c r="D16761">
        <f>Representative_days!K16762</f>
        <v>0.146228413461052</v>
      </c>
      <c r="E16761">
        <f>Representative_days!H16762</f>
        <v>0.49590461665290803</v>
      </c>
      <c r="F16761">
        <v>1</v>
      </c>
      <c r="G16761">
        <v>1</v>
      </c>
      <c r="H16761">
        <v>1</v>
      </c>
      <c r="I16761">
        <f>Representative_days!D16762*1000</f>
        <v>660.82419781525402</v>
      </c>
      <c r="J16761">
        <f>MIN(Installed_capacity_init!$I$2/1000,Representative_days!N16762)*1000</f>
        <v>2703.0250224216998</v>
      </c>
      <c r="K16761">
        <f>Representative_days!G16762-Installed_capacity_init!$G$3*Installed_capacity_init!$G$2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Representative_days!Q16763</f>
        <v>0.387011154741432</v>
      </c>
      <c r="D16762">
        <f>Representative_days!K16763</f>
        <v>0.174442901177113</v>
      </c>
      <c r="E16762">
        <f>Representative_days!H16763</f>
        <v>0.49905739355308598</v>
      </c>
      <c r="F16762">
        <v>1</v>
      </c>
      <c r="G16762">
        <v>1</v>
      </c>
      <c r="H16762">
        <v>1</v>
      </c>
      <c r="I16762">
        <f>Representative_days!D16763*1000</f>
        <v>711.48753966775803</v>
      </c>
      <c r="J16762">
        <f>MIN(Installed_capacity_init!$I$2/1000,Representative_days!N16763)*1000</f>
        <v>2812.28247778276</v>
      </c>
      <c r="K16762">
        <f>Representative_days!G16763-Installed_capacity_init!$G$3*Installed_capacity_init!$G$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Representative_days!Q16764</f>
        <v>0.45432187089496401</v>
      </c>
      <c r="D16763">
        <f>Representative_days!K16764</f>
        <v>0.21006388771687801</v>
      </c>
      <c r="E16763">
        <f>Representative_days!H16764</f>
        <v>0.50059613622120902</v>
      </c>
      <c r="F16763">
        <v>1</v>
      </c>
      <c r="G16763">
        <v>1</v>
      </c>
      <c r="H16763">
        <v>1</v>
      </c>
      <c r="I16763">
        <f>Representative_days!D16764*1000</f>
        <v>762.16676039765593</v>
      </c>
      <c r="J16763">
        <f>MIN(Installed_capacity_init!$I$2/1000,Representative_days!N16764)*1000</f>
        <v>2925.6442089347997</v>
      </c>
      <c r="K16763">
        <f>Representative_days!G16764-Installed_capacity_init!$G$3*Installed_capacity_init!$G$2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Representative_days!Q16765</f>
        <v>0.525385643059888</v>
      </c>
      <c r="D16764">
        <f>Representative_days!K16765</f>
        <v>0.225073616819327</v>
      </c>
      <c r="E16764">
        <f>Representative_days!H16765</f>
        <v>0.498276750462886</v>
      </c>
      <c r="F16764">
        <v>1</v>
      </c>
      <c r="G16764">
        <v>1</v>
      </c>
      <c r="H16764">
        <v>1</v>
      </c>
      <c r="I16764">
        <f>Representative_days!D16765*1000</f>
        <v>807.05769237898699</v>
      </c>
      <c r="J16764">
        <f>MIN(Installed_capacity_init!$I$2/1000,Representative_days!N16765)*1000</f>
        <v>3050.2700003251002</v>
      </c>
      <c r="K16764">
        <f>Representative_days!G16765-Installed_capacity_init!$G$3*Installed_capacity_init!$G$2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Representative_days!Q16766</f>
        <v>0.53407404886786702</v>
      </c>
      <c r="D16765">
        <f>Representative_days!K16766</f>
        <v>0.24523269654275401</v>
      </c>
      <c r="E16765">
        <f>Representative_days!H16766</f>
        <v>0.49716573040418599</v>
      </c>
      <c r="F16765">
        <v>1</v>
      </c>
      <c r="G16765">
        <v>1</v>
      </c>
      <c r="H16765">
        <v>1</v>
      </c>
      <c r="I16765">
        <f>Representative_days!D16766*1000</f>
        <v>853.88531540029703</v>
      </c>
      <c r="J16765">
        <f>MIN(Installed_capacity_init!$I$2/1000,Representative_days!N16766)*1000</f>
        <v>3195.33086375221</v>
      </c>
      <c r="K16765">
        <f>Representative_days!G16766-Installed_capacity_init!$G$3*Installed_capacity_init!$G$2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Representative_days!Q16767</f>
        <v>0.48370282996163</v>
      </c>
      <c r="D16766">
        <f>Representative_days!K16767</f>
        <v>0.270415974947607</v>
      </c>
      <c r="E16766">
        <f>Representative_days!H16767</f>
        <v>0.49791534575792401</v>
      </c>
      <c r="F16766">
        <v>1</v>
      </c>
      <c r="G16766">
        <v>1</v>
      </c>
      <c r="H16766">
        <v>1</v>
      </c>
      <c r="I16766">
        <f>Representative_days!D16767*1000</f>
        <v>899.93038228240096</v>
      </c>
      <c r="J16766">
        <f>MIN(Installed_capacity_init!$I$2/1000,Representative_days!N16767)*1000</f>
        <v>3343.0817131280301</v>
      </c>
      <c r="K16766">
        <f>Representative_days!G16767-Installed_capacity_init!$G$3*Installed_capacity_init!$G$2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Representative_days!Q16768</f>
        <v>0.44200237587339197</v>
      </c>
      <c r="D16767">
        <f>Representative_days!K16768</f>
        <v>0.26447266818449799</v>
      </c>
      <c r="E16767">
        <f>Representative_days!H16768</f>
        <v>0.50637781094901702</v>
      </c>
      <c r="F16767">
        <v>1</v>
      </c>
      <c r="G16767">
        <v>1</v>
      </c>
      <c r="H16767">
        <v>1</v>
      </c>
      <c r="I16767">
        <f>Representative_days!D16768*1000</f>
        <v>924.30991670059609</v>
      </c>
      <c r="J16767">
        <f>MIN(Installed_capacity_init!$I$2/1000,Representative_days!N16768)*1000</f>
        <v>3433.6852000137401</v>
      </c>
      <c r="K16767">
        <f>Representative_days!G16768-Installed_capacity_init!$G$3*Installed_capacity_init!$G$2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Representative_days!Q16769</f>
        <v>0.36663508248406501</v>
      </c>
      <c r="D16768">
        <f>Representative_days!K16769</f>
        <v>0.26196302009306299</v>
      </c>
      <c r="E16768">
        <f>Representative_days!H16769</f>
        <v>0.51655301851172697</v>
      </c>
      <c r="F16768">
        <v>1</v>
      </c>
      <c r="G16768">
        <v>1</v>
      </c>
      <c r="H16768">
        <v>1</v>
      </c>
      <c r="I16768">
        <f>Representative_days!D16769*1000</f>
        <v>957.53404925523103</v>
      </c>
      <c r="J16768">
        <f>MIN(Installed_capacity_init!$I$2/1000,Representative_days!N16769)*1000</f>
        <v>3517.1297582193001</v>
      </c>
      <c r="K16768">
        <f>Representative_days!G16769-Installed_capacity_init!$G$3*Installed_capacity_init!$G$2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Representative_days!Q16770</f>
        <v>0.25019820157700201</v>
      </c>
      <c r="D16769">
        <f>Representative_days!K16770</f>
        <v>0.26317700382044001</v>
      </c>
      <c r="E16769">
        <f>Representative_days!H16770</f>
        <v>0.526519186995273</v>
      </c>
      <c r="F16769">
        <v>1</v>
      </c>
      <c r="G16769">
        <v>1</v>
      </c>
      <c r="H16769">
        <v>1</v>
      </c>
      <c r="I16769">
        <f>Representative_days!D16770*1000</f>
        <v>990.85942685776695</v>
      </c>
      <c r="J16769">
        <f>MIN(Installed_capacity_init!$I$2/1000,Representative_days!N16770)*1000</f>
        <v>3610.7798421993998</v>
      </c>
      <c r="K16769">
        <f>Representative_days!G16770-Installed_capacity_init!$G$3*Installed_capacity_init!$G$2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Representative_days!Q16771</f>
        <v>0.12866548372834399</v>
      </c>
      <c r="D16770">
        <f>Representative_days!K16771</f>
        <v>0.217262098713777</v>
      </c>
      <c r="E16770">
        <f>Representative_days!H16771</f>
        <v>0.53659129618775603</v>
      </c>
      <c r="F16770">
        <v>1</v>
      </c>
      <c r="G16770">
        <v>1</v>
      </c>
      <c r="H16770">
        <v>1</v>
      </c>
      <c r="I16770">
        <f>Representative_days!D16771*1000</f>
        <v>916.05121067951495</v>
      </c>
      <c r="J16770">
        <f>MIN(Installed_capacity_init!$I$2/1000,Representative_days!N16771)*1000</f>
        <v>3439.5854182154003</v>
      </c>
      <c r="K16770">
        <f>Representative_days!G16771-Installed_capacity_init!$G$3*Installed_capacity_init!$G$2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Representative_days!Q16772</f>
        <v>1.6864685011899701E-2</v>
      </c>
      <c r="D16771">
        <f>Representative_days!K16772</f>
        <v>0.17999907920486799</v>
      </c>
      <c r="E16771">
        <f>Representative_days!H16772</f>
        <v>0.54463010623424402</v>
      </c>
      <c r="F16771">
        <v>1</v>
      </c>
      <c r="G16771">
        <v>1</v>
      </c>
      <c r="H16771">
        <v>1</v>
      </c>
      <c r="I16771">
        <f>Representative_days!D16772*1000</f>
        <v>845.74923745461706</v>
      </c>
      <c r="J16771">
        <f>MIN(Installed_capacity_init!$I$2/1000,Representative_days!N16772)*1000</f>
        <v>3286.26469150405</v>
      </c>
      <c r="K16771">
        <f>Representative_days!G16772-Installed_capacity_init!$G$3*Installed_capacity_init!$G$2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Representative_days!Q16773</f>
        <v>2.8764527580365798E-6</v>
      </c>
      <c r="D16772">
        <f>Representative_days!K16773</f>
        <v>0.15117037040395501</v>
      </c>
      <c r="E16772">
        <f>Representative_days!H16773</f>
        <v>0.54993126562510597</v>
      </c>
      <c r="F16772">
        <v>1</v>
      </c>
      <c r="G16772">
        <v>1</v>
      </c>
      <c r="H16772">
        <v>1</v>
      </c>
      <c r="I16772">
        <f>Representative_days!D16773*1000</f>
        <v>776.335896949416</v>
      </c>
      <c r="J16772">
        <f>MIN(Installed_capacity_init!$I$2/1000,Representative_days!N16773)*1000</f>
        <v>3132.7584517304099</v>
      </c>
      <c r="K16772">
        <f>Representative_days!G16773-Installed_capacity_init!$G$3*Installed_capacity_init!$G$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Representative_days!Q16774</f>
        <v>0</v>
      </c>
      <c r="D16773">
        <f>Representative_days!K16774</f>
        <v>0.138091458198808</v>
      </c>
      <c r="E16773">
        <f>Representative_days!H16774</f>
        <v>0.54706208217774999</v>
      </c>
      <c r="F16773">
        <v>1</v>
      </c>
      <c r="G16773">
        <v>1</v>
      </c>
      <c r="H16773">
        <v>1</v>
      </c>
      <c r="I16773">
        <f>Representative_days!D16774*1000</f>
        <v>719.48567100536593</v>
      </c>
      <c r="J16773">
        <f>MIN(Installed_capacity_init!$I$2/1000,Representative_days!N16774)*1000</f>
        <v>3004.5563197698102</v>
      </c>
      <c r="K16773">
        <f>Representative_days!G16774-Installed_capacity_init!$G$3*Installed_capacity_init!$G$2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Representative_days!Q16775</f>
        <v>0</v>
      </c>
      <c r="D16774">
        <f>Representative_days!K16775</f>
        <v>0.128855418862591</v>
      </c>
      <c r="E16774">
        <f>Representative_days!H16775</f>
        <v>0.54139435748089204</v>
      </c>
      <c r="F16774">
        <v>1</v>
      </c>
      <c r="G16774">
        <v>1</v>
      </c>
      <c r="H16774">
        <v>1</v>
      </c>
      <c r="I16774">
        <f>Representative_days!D16775*1000</f>
        <v>663.75352181439598</v>
      </c>
      <c r="J16774">
        <f>MIN(Installed_capacity_init!$I$2/1000,Representative_days!N16775)*1000</f>
        <v>2891.9187319123998</v>
      </c>
      <c r="K16774">
        <f>Representative_days!G16775-Installed_capacity_init!$G$3*Installed_capacity_init!$G$2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Representative_days!Q16776</f>
        <v>0</v>
      </c>
      <c r="D16775">
        <f>Representative_days!K16776</f>
        <v>0.123288881019784</v>
      </c>
      <c r="E16775">
        <f>Representative_days!H16776</f>
        <v>0.53446659540590902</v>
      </c>
      <c r="F16775">
        <v>1</v>
      </c>
      <c r="G16775">
        <v>1</v>
      </c>
      <c r="H16775">
        <v>1</v>
      </c>
      <c r="I16775">
        <f>Representative_days!D16776*1000</f>
        <v>608.22214985352196</v>
      </c>
      <c r="J16775">
        <f>MIN(Installed_capacity_init!$I$2/1000,Representative_days!N16776)*1000</f>
        <v>2776.92751382493</v>
      </c>
      <c r="K16775">
        <f>Representative_days!G16776-Installed_capacity_init!$G$3*Installed_capacity_init!$G$2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Representative_days!Q16777</f>
        <v>0</v>
      </c>
      <c r="D16776">
        <f>Representative_days!K16777</f>
        <v>0.120112483484153</v>
      </c>
      <c r="E16776">
        <f>Representative_days!H16777</f>
        <v>0.53976534080044203</v>
      </c>
      <c r="F16776">
        <v>1</v>
      </c>
      <c r="G16776">
        <v>1</v>
      </c>
      <c r="H16776">
        <v>1</v>
      </c>
      <c r="I16776">
        <f>Representative_days!D16777*1000</f>
        <v>612.92867366892403</v>
      </c>
      <c r="J16776">
        <f>MIN(Installed_capacity_init!$I$2/1000,Representative_days!N16777)*1000</f>
        <v>2788.5146869905202</v>
      </c>
      <c r="K16776">
        <f>Representative_days!G16777-Installed_capacity_init!$G$3*Installed_capacity_init!$G$2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Representative_days!Q16778</f>
        <v>0</v>
      </c>
      <c r="D16777">
        <f>Representative_days!K16778</f>
        <v>0.119291284200437</v>
      </c>
      <c r="E16777">
        <f>Representative_days!H16778</f>
        <v>0.54192941870793498</v>
      </c>
      <c r="F16777">
        <v>1</v>
      </c>
      <c r="G16777">
        <v>1</v>
      </c>
      <c r="H16777">
        <v>1</v>
      </c>
      <c r="I16777">
        <f>Representative_days!D16778*1000</f>
        <v>617.33632354867393</v>
      </c>
      <c r="J16777">
        <f>MIN(Installed_capacity_init!$I$2/1000,Representative_days!N16778)*1000</f>
        <v>2793.6216204971397</v>
      </c>
      <c r="K16777">
        <f>Representative_days!G16778-Installed_capacity_init!$G$3*Installed_capacity_init!$G$2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Representative_days!Q16779</f>
        <v>0</v>
      </c>
      <c r="D16778">
        <f>Representative_days!K16779</f>
        <v>4.2674380999999997E-2</v>
      </c>
      <c r="E16778">
        <f>Representative_days!H16779</f>
        <v>0.70254703900000004</v>
      </c>
      <c r="F16778">
        <v>1</v>
      </c>
      <c r="G16778">
        <v>1</v>
      </c>
      <c r="H16778">
        <v>1</v>
      </c>
      <c r="I16778">
        <f>Representative_days!D16779*1000</f>
        <v>352.07822900000002</v>
      </c>
      <c r="J16778">
        <f>MIN(Installed_capacity_init!$I$2/1000,Representative_days!N16779)*1000</f>
        <v>1393.7961660000001</v>
      </c>
      <c r="K16778">
        <f>Representative_days!G16779-Installed_capacity_init!$G$3*Installed_capacity_init!$G$2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Representative_days!Q16780</f>
        <v>0</v>
      </c>
      <c r="D16779">
        <f>Representative_days!K16780</f>
        <v>4.2255875999999998E-2</v>
      </c>
      <c r="E16779">
        <f>Representative_days!H16780</f>
        <v>0.76205490899999995</v>
      </c>
      <c r="F16779">
        <v>1</v>
      </c>
      <c r="G16779">
        <v>1</v>
      </c>
      <c r="H16779">
        <v>1</v>
      </c>
      <c r="I16779">
        <f>Representative_days!D16780*1000</f>
        <v>358.034965</v>
      </c>
      <c r="J16779">
        <f>MIN(Installed_capacity_init!$I$2/1000,Representative_days!N16780)*1000</f>
        <v>1403.46511499999</v>
      </c>
      <c r="K16779">
        <f>Representative_days!G16780-Installed_capacity_init!$G$3*Installed_capacity_init!$G$2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Representative_days!Q16781</f>
        <v>0</v>
      </c>
      <c r="D16780">
        <f>Representative_days!K16781</f>
        <v>4.2002957E-2</v>
      </c>
      <c r="E16780">
        <f>Representative_days!H16781</f>
        <v>0.79975143699999995</v>
      </c>
      <c r="F16780">
        <v>1</v>
      </c>
      <c r="G16780">
        <v>1</v>
      </c>
      <c r="H16780">
        <v>1</v>
      </c>
      <c r="I16780">
        <f>Representative_days!D16781*1000</f>
        <v>361.25571000000002</v>
      </c>
      <c r="J16780">
        <f>MIN(Installed_capacity_init!$I$2/1000,Representative_days!N16781)*1000</f>
        <v>1405.6031620000001</v>
      </c>
      <c r="K16780">
        <f>Representative_days!G16781-Installed_capacity_init!$G$3*Installed_capacity_init!$G$2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Representative_days!Q16782</f>
        <v>0</v>
      </c>
      <c r="D16781">
        <f>Representative_days!K16782</f>
        <v>4.2020199000000001E-2</v>
      </c>
      <c r="E16781">
        <f>Representative_days!H16782</f>
        <v>0.81617414600000004</v>
      </c>
      <c r="F16781">
        <v>1</v>
      </c>
      <c r="G16781">
        <v>1</v>
      </c>
      <c r="H16781">
        <v>1</v>
      </c>
      <c r="I16781">
        <f>Representative_days!D16782*1000</f>
        <v>363.87530800000002</v>
      </c>
      <c r="J16781">
        <f>MIN(Installed_capacity_init!$I$2/1000,Representative_days!N16782)*1000</f>
        <v>1406.160946</v>
      </c>
      <c r="K16781">
        <f>Representative_days!G16782-Installed_capacity_init!$G$3*Installed_capacity_init!$G$2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Representative_days!Q16783</f>
        <v>0</v>
      </c>
      <c r="D16782">
        <f>Representative_days!K16783</f>
        <v>4.0781871999999997E-2</v>
      </c>
      <c r="E16782">
        <f>Representative_days!H16783</f>
        <v>0.838533317</v>
      </c>
      <c r="F16782">
        <v>1</v>
      </c>
      <c r="G16782">
        <v>1</v>
      </c>
      <c r="H16782">
        <v>1</v>
      </c>
      <c r="I16782">
        <f>Representative_days!D16783*1000</f>
        <v>372.01300100000003</v>
      </c>
      <c r="J16782">
        <f>MIN(Installed_capacity_init!$I$2/1000,Representative_days!N16783)*1000</f>
        <v>1429.2922560000002</v>
      </c>
      <c r="K16782">
        <f>Representative_days!G16783-Installed_capacity_init!$G$3*Installed_capacity_init!$G$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Representative_days!Q16784</f>
        <v>0</v>
      </c>
      <c r="D16783">
        <f>Representative_days!K16784</f>
        <v>3.9743872E-2</v>
      </c>
      <c r="E16783">
        <f>Representative_days!H16784</f>
        <v>0.86008838700000001</v>
      </c>
      <c r="F16783">
        <v>1</v>
      </c>
      <c r="G16783">
        <v>1</v>
      </c>
      <c r="H16783">
        <v>1</v>
      </c>
      <c r="I16783">
        <f>Representative_days!D16784*1000</f>
        <v>379.20638000000002</v>
      </c>
      <c r="J16783">
        <f>MIN(Installed_capacity_init!$I$2/1000,Representative_days!N16784)*1000</f>
        <v>1447.07475599999</v>
      </c>
      <c r="K16783">
        <f>Representative_days!G16784-Installed_capacity_init!$G$3*Installed_capacity_init!$G$2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Representative_days!Q16785</f>
        <v>8.9192582000000006E-2</v>
      </c>
      <c r="D16784">
        <f>Representative_days!K16785</f>
        <v>3.8948925000000002E-2</v>
      </c>
      <c r="E16784">
        <f>Representative_days!H16785</f>
        <v>0.871858201</v>
      </c>
      <c r="F16784">
        <v>1</v>
      </c>
      <c r="G16784">
        <v>1</v>
      </c>
      <c r="H16784">
        <v>1</v>
      </c>
      <c r="I16784">
        <f>Representative_days!D16785*1000</f>
        <v>385.60750899999999</v>
      </c>
      <c r="J16784">
        <f>MIN(Installed_capacity_init!$I$2/1000,Representative_days!N16785)*1000</f>
        <v>1464.529855</v>
      </c>
      <c r="K16784">
        <f>Representative_days!G16785-Installed_capacity_init!$G$3*Installed_capacity_init!$G$2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Representative_days!Q16786</f>
        <v>0.16820734800000001</v>
      </c>
      <c r="D16785">
        <f>Representative_days!K16786</f>
        <v>3.4807645999999998E-2</v>
      </c>
      <c r="E16785">
        <f>Representative_days!H16786</f>
        <v>0.91608992199999995</v>
      </c>
      <c r="F16785">
        <v>1</v>
      </c>
      <c r="G16785">
        <v>1</v>
      </c>
      <c r="H16785">
        <v>1</v>
      </c>
      <c r="I16785">
        <f>Representative_days!D16786*1000</f>
        <v>393.35591800000003</v>
      </c>
      <c r="J16785">
        <f>MIN(Installed_capacity_init!$I$2/1000,Representative_days!N16786)*1000</f>
        <v>1485.153924</v>
      </c>
      <c r="K16785">
        <f>Representative_days!G16786-Installed_capacity_init!$G$3*Installed_capacity_init!$G$2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Representative_days!Q16787</f>
        <v>0.241685547</v>
      </c>
      <c r="D16786">
        <f>Representative_days!K16787</f>
        <v>3.1909260000000002E-2</v>
      </c>
      <c r="E16786">
        <f>Representative_days!H16787</f>
        <v>0.93789349300000002</v>
      </c>
      <c r="F16786">
        <v>1</v>
      </c>
      <c r="G16786">
        <v>1</v>
      </c>
      <c r="H16786">
        <v>1</v>
      </c>
      <c r="I16786">
        <f>Representative_days!D16787*1000</f>
        <v>402.68862200000001</v>
      </c>
      <c r="J16786">
        <f>MIN(Installed_capacity_init!$I$2/1000,Representative_days!N16787)*1000</f>
        <v>1513.2198640000001</v>
      </c>
      <c r="K16786">
        <f>Representative_days!G16787-Installed_capacity_init!$G$3*Installed_capacity_init!$G$2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Representative_days!Q16788</f>
        <v>0.32254685300000002</v>
      </c>
      <c r="D16787">
        <f>Representative_days!K16788</f>
        <v>3.0242424E-2</v>
      </c>
      <c r="E16787">
        <f>Representative_days!H16788</f>
        <v>0.94688537699999997</v>
      </c>
      <c r="F16787">
        <v>1</v>
      </c>
      <c r="G16787">
        <v>1</v>
      </c>
      <c r="H16787">
        <v>1</v>
      </c>
      <c r="I16787">
        <f>Representative_days!D16788*1000</f>
        <v>412.21583299999998</v>
      </c>
      <c r="J16787">
        <f>MIN(Installed_capacity_init!$I$2/1000,Representative_days!N16788)*1000</f>
        <v>1544.2461089999999</v>
      </c>
      <c r="K16787">
        <f>Representative_days!G16788-Installed_capacity_init!$G$3*Installed_capacity_init!$G$2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Representative_days!Q16789</f>
        <v>0.409727966</v>
      </c>
      <c r="D16788">
        <f>Representative_days!K16789</f>
        <v>3.6046278000000001E-2</v>
      </c>
      <c r="E16788">
        <f>Representative_days!H16789</f>
        <v>0.97127960899999999</v>
      </c>
      <c r="F16788">
        <v>1</v>
      </c>
      <c r="G16788">
        <v>1</v>
      </c>
      <c r="H16788">
        <v>1</v>
      </c>
      <c r="I16788">
        <f>Representative_days!D16789*1000</f>
        <v>433.094829</v>
      </c>
      <c r="J16788">
        <f>MIN(Installed_capacity_init!$I$2/1000,Representative_days!N16789)*1000</f>
        <v>1637.463211</v>
      </c>
      <c r="K16788">
        <f>Representative_days!G16789-Installed_capacity_init!$G$3*Installed_capacity_init!$G$2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Representative_days!Q16790</f>
        <v>0.42561358100000002</v>
      </c>
      <c r="D16789">
        <f>Representative_days!K16790</f>
        <v>4.5088305000000002E-2</v>
      </c>
      <c r="E16789">
        <f>Representative_days!H16790</f>
        <v>0.97943622100000005</v>
      </c>
      <c r="F16789">
        <v>1</v>
      </c>
      <c r="G16789">
        <v>1</v>
      </c>
      <c r="H16789">
        <v>1</v>
      </c>
      <c r="I16789">
        <f>Representative_days!D16790*1000</f>
        <v>451.91941000000003</v>
      </c>
      <c r="J16789">
        <f>MIN(Installed_capacity_init!$I$2/1000,Representative_days!N16790)*1000</f>
        <v>1731.5423880000001</v>
      </c>
      <c r="K16789">
        <f>Representative_days!G16790-Installed_capacity_init!$G$3*Installed_capacity_init!$G$2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Representative_days!Q16791</f>
        <v>0.37555709499999901</v>
      </c>
      <c r="D16790">
        <f>Representative_days!K16791</f>
        <v>5.7314033E-2</v>
      </c>
      <c r="E16790">
        <f>Representative_days!H16791</f>
        <v>0.97965913900000001</v>
      </c>
      <c r="F16790">
        <v>1</v>
      </c>
      <c r="G16790">
        <v>1</v>
      </c>
      <c r="H16790">
        <v>1</v>
      </c>
      <c r="I16790">
        <f>Representative_days!D16791*1000</f>
        <v>470.73023800000004</v>
      </c>
      <c r="J16790">
        <f>MIN(Installed_capacity_init!$I$2/1000,Representative_days!N16791)*1000</f>
        <v>1827.952055</v>
      </c>
      <c r="K16790">
        <f>Representative_days!G16791-Installed_capacity_init!$G$3*Installed_capacity_init!$G$2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Representative_days!Q16792</f>
        <v>0.338406928</v>
      </c>
      <c r="D16791">
        <f>Representative_days!K16792</f>
        <v>5.8691485000000002E-2</v>
      </c>
      <c r="E16791">
        <f>Representative_days!H16792</f>
        <v>0.98668180999999999</v>
      </c>
      <c r="F16791">
        <v>1</v>
      </c>
      <c r="G16791">
        <v>1</v>
      </c>
      <c r="H16791">
        <v>1</v>
      </c>
      <c r="I16791">
        <f>Representative_days!D16792*1000</f>
        <v>486.348681</v>
      </c>
      <c r="J16791">
        <f>MIN(Installed_capacity_init!$I$2/1000,Representative_days!N16792)*1000</f>
        <v>1908.4609439999999</v>
      </c>
      <c r="K16791">
        <f>Representative_days!G16792-Installed_capacity_init!$G$3*Installed_capacity_init!$G$2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Representative_days!Q16793</f>
        <v>0.27145503700000001</v>
      </c>
      <c r="D16792">
        <f>Representative_days!K16793</f>
        <v>6.1207448999999997E-2</v>
      </c>
      <c r="E16792">
        <f>Representative_days!H16793</f>
        <v>0.989337876</v>
      </c>
      <c r="F16792">
        <v>1</v>
      </c>
      <c r="G16792">
        <v>1</v>
      </c>
      <c r="H16792">
        <v>1</v>
      </c>
      <c r="I16792">
        <f>Representative_days!D16793*1000</f>
        <v>502.90182500000003</v>
      </c>
      <c r="J16792">
        <f>MIN(Installed_capacity_init!$I$2/1000,Representative_days!N16793)*1000</f>
        <v>1978.759687</v>
      </c>
      <c r="K16792">
        <f>Representative_days!G16793-Installed_capacity_init!$G$3*Installed_capacity_init!$G$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Representative_days!Q16794</f>
        <v>0.16787440100000001</v>
      </c>
      <c r="D16793">
        <f>Representative_days!K16794</f>
        <v>6.4702546999999999E-2</v>
      </c>
      <c r="E16793">
        <f>Representative_days!H16794</f>
        <v>0.98035189</v>
      </c>
      <c r="F16793">
        <v>1</v>
      </c>
      <c r="G16793">
        <v>1</v>
      </c>
      <c r="H16793">
        <v>1</v>
      </c>
      <c r="I16793">
        <f>Representative_days!D16794*1000</f>
        <v>519.60569700000008</v>
      </c>
      <c r="J16793">
        <f>MIN(Installed_capacity_init!$I$2/1000,Representative_days!N16794)*1000</f>
        <v>2051.8728309999997</v>
      </c>
      <c r="K16793">
        <f>Representative_days!G16794-Installed_capacity_init!$G$3*Installed_capacity_init!$G$2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Representative_days!Q16795</f>
        <v>6.7708118999999997E-2</v>
      </c>
      <c r="D16794">
        <f>Representative_days!K16795</f>
        <v>4.8693219000000003E-2</v>
      </c>
      <c r="E16794">
        <f>Representative_days!H16795</f>
        <v>0.98479693700000004</v>
      </c>
      <c r="F16794">
        <v>1</v>
      </c>
      <c r="G16794">
        <v>1</v>
      </c>
      <c r="H16794">
        <v>1</v>
      </c>
      <c r="I16794">
        <f>Representative_days!D16795*1000</f>
        <v>484.36937600000005</v>
      </c>
      <c r="J16794">
        <f>MIN(Installed_capacity_init!$I$2/1000,Representative_days!N16795)*1000</f>
        <v>1936.078886</v>
      </c>
      <c r="K16794">
        <f>Representative_days!G16795-Installed_capacity_init!$G$3*Installed_capacity_init!$G$2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Representative_days!Q16796</f>
        <v>2.5234165999999999E-2</v>
      </c>
      <c r="D16795">
        <f>Representative_days!K16796</f>
        <v>3.6369542999999997E-2</v>
      </c>
      <c r="E16795">
        <f>Representative_days!H16796</f>
        <v>0.976312398999999</v>
      </c>
      <c r="F16795">
        <v>1</v>
      </c>
      <c r="G16795">
        <v>1</v>
      </c>
      <c r="H16795">
        <v>1</v>
      </c>
      <c r="I16795">
        <f>Representative_days!D16796*1000</f>
        <v>451.04475000000002</v>
      </c>
      <c r="J16795">
        <f>MIN(Installed_capacity_init!$I$2/1000,Representative_days!N16796)*1000</f>
        <v>1825.8277370000001</v>
      </c>
      <c r="K16795">
        <f>Representative_days!G16796-Installed_capacity_init!$G$3*Installed_capacity_init!$G$2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Representative_days!Q16797</f>
        <v>0</v>
      </c>
      <c r="D16796">
        <f>Representative_days!K16797</f>
        <v>2.8383136999999999E-2</v>
      </c>
      <c r="E16796">
        <f>Representative_days!H16797</f>
        <v>0.94600664000000001</v>
      </c>
      <c r="F16796">
        <v>1</v>
      </c>
      <c r="G16796">
        <v>1</v>
      </c>
      <c r="H16796">
        <v>1</v>
      </c>
      <c r="I16796">
        <f>Representative_days!D16797*1000</f>
        <v>418.11556000000002</v>
      </c>
      <c r="J16796">
        <f>MIN(Installed_capacity_init!$I$2/1000,Representative_days!N16797)*1000</f>
        <v>1720.3325239999999</v>
      </c>
      <c r="K16796">
        <f>Representative_days!G16797-Installed_capacity_init!$G$3*Installed_capacity_init!$G$2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Representative_days!Q16798</f>
        <v>0</v>
      </c>
      <c r="D16797">
        <f>Representative_days!K16798</f>
        <v>2.6598681999999998E-2</v>
      </c>
      <c r="E16797">
        <f>Representative_days!H16798</f>
        <v>0.95031901699999999</v>
      </c>
      <c r="F16797">
        <v>1</v>
      </c>
      <c r="G16797">
        <v>1</v>
      </c>
      <c r="H16797">
        <v>1</v>
      </c>
      <c r="I16797">
        <f>Representative_days!D16798*1000</f>
        <v>386.85041999999999</v>
      </c>
      <c r="J16797">
        <f>MIN(Installed_capacity_init!$I$2/1000,Representative_days!N16798)*1000</f>
        <v>1623.1474759999999</v>
      </c>
      <c r="K16797">
        <f>Representative_days!G16798-Installed_capacity_init!$G$3*Installed_capacity_init!$G$2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Representative_days!Q16799</f>
        <v>0</v>
      </c>
      <c r="D16798">
        <f>Representative_days!K16799</f>
        <v>2.5881106000000001E-2</v>
      </c>
      <c r="E16798">
        <f>Representative_days!H16799</f>
        <v>0.94282915599999995</v>
      </c>
      <c r="F16798">
        <v>1</v>
      </c>
      <c r="G16798">
        <v>1</v>
      </c>
      <c r="H16798">
        <v>1</v>
      </c>
      <c r="I16798">
        <f>Representative_days!D16799*1000</f>
        <v>356.22517900000003</v>
      </c>
      <c r="J16798">
        <f>MIN(Installed_capacity_init!$I$2/1000,Representative_days!N16799)*1000</f>
        <v>1534.4119599999999</v>
      </c>
      <c r="K16798">
        <f>Representative_days!G16799-Installed_capacity_init!$G$3*Installed_capacity_init!$G$2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Representative_days!Q16800</f>
        <v>0</v>
      </c>
      <c r="D16799">
        <f>Representative_days!K16800</f>
        <v>2.6205636000000001E-2</v>
      </c>
      <c r="E16799">
        <f>Representative_days!H16800</f>
        <v>0.93154905300000002</v>
      </c>
      <c r="F16799">
        <v>1</v>
      </c>
      <c r="G16799">
        <v>1</v>
      </c>
      <c r="H16799">
        <v>1</v>
      </c>
      <c r="I16799">
        <f>Representative_days!D16800*1000</f>
        <v>325.56504800000005</v>
      </c>
      <c r="J16799">
        <f>MIN(Installed_capacity_init!$I$2/1000,Representative_days!N16800)*1000</f>
        <v>1440.470814</v>
      </c>
      <c r="K16799">
        <f>Representative_days!G16800-Installed_capacity_init!$G$3*Installed_capacity_init!$G$2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Representative_days!Q16801</f>
        <v>0</v>
      </c>
      <c r="D16800">
        <f>Representative_days!K16801</f>
        <v>2.6729968999999999E-2</v>
      </c>
      <c r="E16800">
        <f>Representative_days!H16801</f>
        <v>0.93108540900000003</v>
      </c>
      <c r="F16800">
        <v>1</v>
      </c>
      <c r="G16800">
        <v>1</v>
      </c>
      <c r="H16800">
        <v>1</v>
      </c>
      <c r="I16800">
        <f>Representative_days!D16801*1000</f>
        <v>325.15531499999997</v>
      </c>
      <c r="J16800">
        <f>MIN(Installed_capacity_init!$I$2/1000,Representative_days!N16801)*1000</f>
        <v>1441.8108549999999</v>
      </c>
      <c r="K16800">
        <f>Representative_days!G16801-Installed_capacity_init!$G$3*Installed_capacity_init!$G$2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Representative_days!Q16802</f>
        <v>0</v>
      </c>
      <c r="D16801">
        <f>Representative_days!K16802</f>
        <v>2.8124072999999999E-2</v>
      </c>
      <c r="E16801">
        <f>Representative_days!H16802</f>
        <v>0.92663420699999999</v>
      </c>
      <c r="F16801">
        <v>1</v>
      </c>
      <c r="G16801">
        <v>1</v>
      </c>
      <c r="H16801">
        <v>1</v>
      </c>
      <c r="I16801">
        <f>Representative_days!D16802*1000</f>
        <v>325.64108800000002</v>
      </c>
      <c r="J16801">
        <f>MIN(Installed_capacity_init!$I$2/1000,Representative_days!N16802)*1000</f>
        <v>1444.5125310000001</v>
      </c>
      <c r="K16801">
        <f>Representative_days!G16802-Installed_capacity_init!$G$3*Installed_capacity_init!$G$2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Representative_days!Q16803</f>
        <v>0</v>
      </c>
      <c r="D16802">
        <f>Representative_days!K16803</f>
        <v>0.196882606729365</v>
      </c>
      <c r="E16802">
        <f>Representative_days!H16803</f>
        <v>0.42644072488916601</v>
      </c>
      <c r="F16802">
        <v>1</v>
      </c>
      <c r="G16802">
        <v>1</v>
      </c>
      <c r="H16802">
        <v>1</v>
      </c>
      <c r="I16802">
        <f>Representative_days!D16803*1000</f>
        <v>575.05941334602892</v>
      </c>
      <c r="J16802">
        <f>MIN(Installed_capacity_init!$I$2/1000,Representative_days!N16803)*1000</f>
        <v>3198.9210554602701</v>
      </c>
      <c r="K16802">
        <f>Representative_days!G16803-Installed_capacity_init!$G$3*Installed_capacity_init!$G$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Representative_days!Q16804</f>
        <v>0</v>
      </c>
      <c r="D16803">
        <f>Representative_days!K16804</f>
        <v>0.19616983035822999</v>
      </c>
      <c r="E16803">
        <f>Representative_days!H16804</f>
        <v>0.41146640629350201</v>
      </c>
      <c r="F16803">
        <v>1</v>
      </c>
      <c r="G16803">
        <v>1</v>
      </c>
      <c r="H16803">
        <v>1</v>
      </c>
      <c r="I16803">
        <f>Representative_days!D16804*1000</f>
        <v>580.26365791009209</v>
      </c>
      <c r="J16803">
        <f>MIN(Installed_capacity_init!$I$2/1000,Representative_days!N16804)*1000</f>
        <v>3200.3166565923598</v>
      </c>
      <c r="K16803">
        <f>Representative_days!G16804-Installed_capacity_init!$G$3*Installed_capacity_init!$G$2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Representative_days!Q16805</f>
        <v>0</v>
      </c>
      <c r="D16804">
        <f>Representative_days!K16805</f>
        <v>0.19949971351374499</v>
      </c>
      <c r="E16804">
        <f>Representative_days!H16805</f>
        <v>0.39745344332205701</v>
      </c>
      <c r="F16804">
        <v>1</v>
      </c>
      <c r="G16804">
        <v>1</v>
      </c>
      <c r="H16804">
        <v>1</v>
      </c>
      <c r="I16804">
        <f>Representative_days!D16805*1000</f>
        <v>572.316017982517</v>
      </c>
      <c r="J16804">
        <f>MIN(Installed_capacity_init!$I$2/1000,Representative_days!N16805)*1000</f>
        <v>3188.2705319418296</v>
      </c>
      <c r="K16804">
        <f>Representative_days!G16805-Installed_capacity_init!$G$3*Installed_capacity_init!$G$2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Representative_days!Q16806</f>
        <v>0</v>
      </c>
      <c r="D16805">
        <f>Representative_days!K16806</f>
        <v>0.20592035015989099</v>
      </c>
      <c r="E16805">
        <f>Representative_days!H16806</f>
        <v>0.38549643717481902</v>
      </c>
      <c r="F16805">
        <v>1</v>
      </c>
      <c r="G16805">
        <v>1</v>
      </c>
      <c r="H16805">
        <v>1</v>
      </c>
      <c r="I16805">
        <f>Representative_days!D16806*1000</f>
        <v>564.12728885500792</v>
      </c>
      <c r="J16805">
        <f>MIN(Installed_capacity_init!$I$2/1000,Representative_days!N16806)*1000</f>
        <v>3166.7533048738301</v>
      </c>
      <c r="K16805">
        <f>Representative_days!G16806-Installed_capacity_init!$G$3*Installed_capacity_init!$G$2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Representative_days!Q16807</f>
        <v>0</v>
      </c>
      <c r="D16806">
        <f>Representative_days!K16807</f>
        <v>0.20761841683474</v>
      </c>
      <c r="E16806">
        <f>Representative_days!H16807</f>
        <v>0.37553918984718898</v>
      </c>
      <c r="F16806">
        <v>1</v>
      </c>
      <c r="G16806">
        <v>1</v>
      </c>
      <c r="H16806">
        <v>1</v>
      </c>
      <c r="I16806">
        <f>Representative_days!D16807*1000</f>
        <v>652.99874390393495</v>
      </c>
      <c r="J16806">
        <f>MIN(Installed_capacity_init!$I$2/1000,Representative_days!N16807)*1000</f>
        <v>3338.7070210769298</v>
      </c>
      <c r="K16806">
        <f>Representative_days!G16807-Installed_capacity_init!$G$3*Installed_capacity_init!$G$2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Representative_days!Q16808</f>
        <v>7.2309286939480199E-3</v>
      </c>
      <c r="D16807">
        <f>Representative_days!K16808</f>
        <v>0.212589904085664</v>
      </c>
      <c r="E16807">
        <f>Representative_days!H16808</f>
        <v>0.36667469076458897</v>
      </c>
      <c r="F16807">
        <v>1</v>
      </c>
      <c r="G16807">
        <v>1</v>
      </c>
      <c r="H16807">
        <v>1</v>
      </c>
      <c r="I16807">
        <f>Representative_days!D16808*1000</f>
        <v>735.26179823298003</v>
      </c>
      <c r="J16807">
        <f>MIN(Installed_capacity_init!$I$2/1000,Representative_days!N16808)*1000</f>
        <v>3487.1517625480801</v>
      </c>
      <c r="K16807">
        <f>Representative_days!G16808-Installed_capacity_init!$G$3*Installed_capacity_init!$G$2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Representative_days!Q16809</f>
        <v>0.15137963067176899</v>
      </c>
      <c r="D16808">
        <f>Representative_days!K16809</f>
        <v>0.22071973705192099</v>
      </c>
      <c r="E16808">
        <f>Representative_days!H16809</f>
        <v>0.35786755824412397</v>
      </c>
      <c r="F16808">
        <v>1</v>
      </c>
      <c r="G16808">
        <v>1</v>
      </c>
      <c r="H16808">
        <v>1</v>
      </c>
      <c r="I16808">
        <f>Representative_days!D16809*1000</f>
        <v>816.376930685979</v>
      </c>
      <c r="J16808">
        <f>MIN(Installed_capacity_init!$I$2/1000,Representative_days!N16809)*1000</f>
        <v>3636.4733136290201</v>
      </c>
      <c r="K16808">
        <f>Representative_days!G16809-Installed_capacity_init!$G$3*Installed_capacity_init!$G$2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Representative_days!Q16810</f>
        <v>0.30363500581628</v>
      </c>
      <c r="D16809">
        <f>Representative_days!K16810</f>
        <v>0.252915948754452</v>
      </c>
      <c r="E16809">
        <f>Representative_days!H16810</f>
        <v>0.34449328957261499</v>
      </c>
      <c r="F16809">
        <v>1</v>
      </c>
      <c r="G16809">
        <v>1</v>
      </c>
      <c r="H16809">
        <v>1</v>
      </c>
      <c r="I16809">
        <f>Representative_days!D16810*1000</f>
        <v>893.07999991465101</v>
      </c>
      <c r="J16809">
        <f>MIN(Installed_capacity_init!$I$2/1000,Representative_days!N16810)*1000</f>
        <v>3778.5484025106202</v>
      </c>
      <c r="K16809">
        <f>Representative_days!G16810-Installed_capacity_init!$G$3*Installed_capacity_init!$G$2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Representative_days!Q16811</f>
        <v>0.38452577785063302</v>
      </c>
      <c r="D16810">
        <f>Representative_days!K16811</f>
        <v>0.28892262820097597</v>
      </c>
      <c r="E16810">
        <f>Representative_days!H16811</f>
        <v>0.33209765098215599</v>
      </c>
      <c r="F16810">
        <v>1</v>
      </c>
      <c r="G16810">
        <v>1</v>
      </c>
      <c r="H16810">
        <v>1</v>
      </c>
      <c r="I16810">
        <f>Representative_days!D16811*1000</f>
        <v>977.70626624603892</v>
      </c>
      <c r="J16810">
        <f>MIN(Installed_capacity_init!$I$2/1000,Representative_days!N16811)*1000</f>
        <v>3926.7249827190499</v>
      </c>
      <c r="K16810">
        <f>Representative_days!G16811-Installed_capacity_init!$G$3*Installed_capacity_init!$G$2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Representative_days!Q16812</f>
        <v>0.45943517051885502</v>
      </c>
      <c r="D16811">
        <f>Representative_days!K16812</f>
        <v>0.32479367442060397</v>
      </c>
      <c r="E16811">
        <f>Representative_days!H16812</f>
        <v>0.32094321142388599</v>
      </c>
      <c r="F16811">
        <v>1</v>
      </c>
      <c r="G16811">
        <v>1</v>
      </c>
      <c r="H16811">
        <v>1</v>
      </c>
      <c r="I16811">
        <f>Representative_days!D16812*1000</f>
        <v>1062.44456669286</v>
      </c>
      <c r="J16811">
        <f>MIN(Installed_capacity_init!$I$2/1000,Representative_days!N16812)*1000</f>
        <v>4082.3333044229103</v>
      </c>
      <c r="K16811">
        <f>Representative_days!G16812-Installed_capacity_init!$G$3*Installed_capacity_init!$G$2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Representative_days!Q16813</f>
        <v>0.54525369104518595</v>
      </c>
      <c r="D16812">
        <f>Representative_days!K16813</f>
        <v>0.34000719342296998</v>
      </c>
      <c r="E16812">
        <f>Representative_days!H16813</f>
        <v>0.30848097151311099</v>
      </c>
      <c r="F16812">
        <v>1</v>
      </c>
      <c r="G16812">
        <v>1</v>
      </c>
      <c r="H16812">
        <v>1</v>
      </c>
      <c r="I16812">
        <f>Representative_days!D16813*1000</f>
        <v>1091.37336127038</v>
      </c>
      <c r="J16812">
        <f>MIN(Installed_capacity_init!$I$2/1000,Representative_days!N16813)*1000</f>
        <v>4154.84014060762</v>
      </c>
      <c r="K16812">
        <f>Representative_days!G16813-Installed_capacity_init!$G$3*Installed_capacity_init!$G$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Representative_days!Q16814</f>
        <v>0.55511222224707701</v>
      </c>
      <c r="D16813">
        <f>Representative_days!K16814</f>
        <v>0.35845879985131301</v>
      </c>
      <c r="E16813">
        <f>Representative_days!H16814</f>
        <v>0.30018751748891898</v>
      </c>
      <c r="F16813">
        <v>1</v>
      </c>
      <c r="G16813">
        <v>1</v>
      </c>
      <c r="H16813">
        <v>1</v>
      </c>
      <c r="I16813">
        <f>Representative_days!D16814*1000</f>
        <v>1122.82324409277</v>
      </c>
      <c r="J16813">
        <f>MIN(Installed_capacity_init!$I$2/1000,Representative_days!N16814)*1000</f>
        <v>4238.1749146214606</v>
      </c>
      <c r="K16813">
        <f>Representative_days!G16814-Installed_capacity_init!$G$3*Installed_capacity_init!$G$2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Representative_days!Q16815</f>
        <v>0.49420478849409299</v>
      </c>
      <c r="D16814">
        <f>Representative_days!K16815</f>
        <v>0.38036823312558898</v>
      </c>
      <c r="E16814">
        <f>Representative_days!H16815</f>
        <v>0.29768104772822102</v>
      </c>
      <c r="F16814">
        <v>1</v>
      </c>
      <c r="G16814">
        <v>1</v>
      </c>
      <c r="H16814">
        <v>1</v>
      </c>
      <c r="I16814">
        <f>Representative_days!D16815*1000</f>
        <v>1153.82062299574</v>
      </c>
      <c r="J16814">
        <f>MIN(Installed_capacity_init!$I$2/1000,Representative_days!N16815)*1000</f>
        <v>4320.62831106663</v>
      </c>
      <c r="K16814">
        <f>Representative_days!G16815-Installed_capacity_init!$G$3*Installed_capacity_init!$G$2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Representative_days!Q16816</f>
        <v>0.449273104268613</v>
      </c>
      <c r="D16815">
        <f>Representative_days!K16816</f>
        <v>0.36995306451769999</v>
      </c>
      <c r="E16815">
        <f>Representative_days!H16816</f>
        <v>0.30446281071721598</v>
      </c>
      <c r="F16815">
        <v>1</v>
      </c>
      <c r="G16815">
        <v>1</v>
      </c>
      <c r="H16815">
        <v>1</v>
      </c>
      <c r="I16815">
        <f>Representative_days!D16816*1000</f>
        <v>1164.1126637231901</v>
      </c>
      <c r="J16815">
        <f>MIN(Installed_capacity_init!$I$2/1000,Representative_days!N16816)*1000</f>
        <v>4352.7618175895004</v>
      </c>
      <c r="K16815">
        <f>Representative_days!G16816-Installed_capacity_init!$G$3*Installed_capacity_init!$G$2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Representative_days!Q16817</f>
        <v>0.37524059203827098</v>
      </c>
      <c r="D16816">
        <f>Representative_days!K16817</f>
        <v>0.362485279223905</v>
      </c>
      <c r="E16816">
        <f>Representative_days!H16817</f>
        <v>0.31913520812756901</v>
      </c>
      <c r="F16816">
        <v>1</v>
      </c>
      <c r="G16816">
        <v>1</v>
      </c>
      <c r="H16816">
        <v>1</v>
      </c>
      <c r="I16816">
        <f>Representative_days!D16817*1000</f>
        <v>1183.2279802732799</v>
      </c>
      <c r="J16816">
        <f>MIN(Installed_capacity_init!$I$2/1000,Representative_days!N16817)*1000</f>
        <v>4386.06316370687</v>
      </c>
      <c r="K16816">
        <f>Representative_days!G16817-Installed_capacity_init!$G$3*Installed_capacity_init!$G$2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Representative_days!Q16818</f>
        <v>0.26043563856083202</v>
      </c>
      <c r="D16817">
        <f>Representative_days!K16818</f>
        <v>0.35606352781922102</v>
      </c>
      <c r="E16817">
        <f>Representative_days!H16818</f>
        <v>0.33839437909794101</v>
      </c>
      <c r="F16817">
        <v>1</v>
      </c>
      <c r="G16817">
        <v>1</v>
      </c>
      <c r="H16817">
        <v>1</v>
      </c>
      <c r="I16817">
        <f>Representative_days!D16818*1000</f>
        <v>1202.45414317223</v>
      </c>
      <c r="J16817">
        <f>MIN(Installed_capacity_init!$I$2/1000,Representative_days!N16818)*1000</f>
        <v>4432.6726099354401</v>
      </c>
      <c r="K16817">
        <f>Representative_days!G16818-Installed_capacity_init!$G$3*Installed_capacity_init!$G$2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Representative_days!Q16819</f>
        <v>0.115173128162569</v>
      </c>
      <c r="D16818">
        <f>Representative_days!K16819</f>
        <v>0.320522623029249</v>
      </c>
      <c r="E16818">
        <f>Representative_days!H16819</f>
        <v>0.34950880938151702</v>
      </c>
      <c r="F16818">
        <v>1</v>
      </c>
      <c r="G16818">
        <v>1</v>
      </c>
      <c r="H16818">
        <v>1</v>
      </c>
      <c r="I16818">
        <f>Representative_days!D16819*1000</f>
        <v>1092.6192182974298</v>
      </c>
      <c r="J16818">
        <f>MIN(Installed_capacity_init!$I$2/1000,Representative_days!N16819)*1000</f>
        <v>4203.8896463709098</v>
      </c>
      <c r="K16818">
        <f>Representative_days!G16819-Installed_capacity_init!$G$3*Installed_capacity_init!$G$2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Representative_days!Q16820</f>
        <v>1.31724614831351E-2</v>
      </c>
      <c r="D16819">
        <f>Representative_days!K16820</f>
        <v>0.28699132152812101</v>
      </c>
      <c r="E16819">
        <f>Representative_days!H16820</f>
        <v>0.36439459867754098</v>
      </c>
      <c r="F16819">
        <v>1</v>
      </c>
      <c r="G16819">
        <v>1</v>
      </c>
      <c r="H16819">
        <v>1</v>
      </c>
      <c r="I16819">
        <f>Representative_days!D16820*1000</f>
        <v>987.88683155324497</v>
      </c>
      <c r="J16819">
        <f>MIN(Installed_capacity_init!$I$2/1000,Representative_days!N16820)*1000</f>
        <v>3993.9805005367498</v>
      </c>
      <c r="K16819">
        <f>Representative_days!G16820-Installed_capacity_init!$G$3*Installed_capacity_init!$G$2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Representative_days!Q16821</f>
        <v>2.4081237523090502E-6</v>
      </c>
      <c r="D16820">
        <f>Representative_days!K16821</f>
        <v>0.25697324421220902</v>
      </c>
      <c r="E16820">
        <f>Representative_days!H16821</f>
        <v>0.38135352901483199</v>
      </c>
      <c r="F16820">
        <v>1</v>
      </c>
      <c r="G16820">
        <v>1</v>
      </c>
      <c r="H16820">
        <v>1</v>
      </c>
      <c r="I16820">
        <f>Representative_days!D16821*1000</f>
        <v>884.51053331466801</v>
      </c>
      <c r="J16820">
        <f>MIN(Installed_capacity_init!$I$2/1000,Representative_days!N16821)*1000</f>
        <v>3787.8701630779001</v>
      </c>
      <c r="K16820">
        <f>Representative_days!G16821-Installed_capacity_init!$G$3*Installed_capacity_init!$G$2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Representative_days!Q16822</f>
        <v>0</v>
      </c>
      <c r="D16821">
        <f>Representative_days!K16822</f>
        <v>0.24448152602648501</v>
      </c>
      <c r="E16821">
        <f>Representative_days!H16822</f>
        <v>0.38306613737977102</v>
      </c>
      <c r="F16821">
        <v>1</v>
      </c>
      <c r="G16821">
        <v>1</v>
      </c>
      <c r="H16821">
        <v>1</v>
      </c>
      <c r="I16821">
        <f>Representative_days!D16822*1000</f>
        <v>793.22752429888396</v>
      </c>
      <c r="J16821">
        <f>MIN(Installed_capacity_init!$I$2/1000,Representative_days!N16822)*1000</f>
        <v>3602.36765209447</v>
      </c>
      <c r="K16821">
        <f>Representative_days!G16822-Installed_capacity_init!$G$3*Installed_capacity_init!$G$2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Representative_days!Q16823</f>
        <v>0</v>
      </c>
      <c r="D16822">
        <f>Representative_days!K16823</f>
        <v>0.23379847972458101</v>
      </c>
      <c r="E16822">
        <f>Representative_days!H16823</f>
        <v>0.388606203118053</v>
      </c>
      <c r="F16822">
        <v>1</v>
      </c>
      <c r="G16822">
        <v>1</v>
      </c>
      <c r="H16822">
        <v>1</v>
      </c>
      <c r="I16822">
        <f>Representative_days!D16823*1000</f>
        <v>697.08239998076499</v>
      </c>
      <c r="J16822">
        <f>MIN(Installed_capacity_init!$I$2/1000,Representative_days!N16823)*1000</f>
        <v>3424.0640995829999</v>
      </c>
      <c r="K16822">
        <f>Representative_days!G16823-Installed_capacity_init!$G$3*Installed_capacity_init!$G$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Representative_days!Q16824</f>
        <v>0</v>
      </c>
      <c r="D16823">
        <f>Representative_days!K16824</f>
        <v>0.225182625216304</v>
      </c>
      <c r="E16823">
        <f>Representative_days!H16824</f>
        <v>0.39651710349213698</v>
      </c>
      <c r="F16823">
        <v>1</v>
      </c>
      <c r="G16823">
        <v>1</v>
      </c>
      <c r="H16823">
        <v>1</v>
      </c>
      <c r="I16823">
        <f>Representative_days!D16824*1000</f>
        <v>601.04288981664104</v>
      </c>
      <c r="J16823">
        <f>MIN(Installed_capacity_init!$I$2/1000,Representative_days!N16824)*1000</f>
        <v>3236.0302027553598</v>
      </c>
      <c r="K16823">
        <f>Representative_days!G16824-Installed_capacity_init!$G$3*Installed_capacity_init!$G$2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Representative_days!Q16825</f>
        <v>0</v>
      </c>
      <c r="D16824">
        <f>Representative_days!K16825</f>
        <v>0.215185326578544</v>
      </c>
      <c r="E16824">
        <f>Representative_days!H16825</f>
        <v>0.39025681932519901</v>
      </c>
      <c r="F16824">
        <v>1</v>
      </c>
      <c r="G16824">
        <v>1</v>
      </c>
      <c r="H16824">
        <v>1</v>
      </c>
      <c r="I16824">
        <f>Representative_days!D16825*1000</f>
        <v>593.05254359154901</v>
      </c>
      <c r="J16824">
        <f>MIN(Installed_capacity_init!$I$2/1000,Representative_days!N16825)*1000</f>
        <v>3214.9202617257602</v>
      </c>
      <c r="K16824">
        <f>Representative_days!G16825-Installed_capacity_init!$G$3*Installed_capacity_init!$G$2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Representative_days!Q16826</f>
        <v>0</v>
      </c>
      <c r="D16825">
        <f>Representative_days!K16826</f>
        <v>0.207792083656859</v>
      </c>
      <c r="E16825">
        <f>Representative_days!H16826</f>
        <v>0.38556969961505499</v>
      </c>
      <c r="F16825">
        <v>1</v>
      </c>
      <c r="G16825">
        <v>1</v>
      </c>
      <c r="H16825">
        <v>1</v>
      </c>
      <c r="I16825">
        <f>Representative_days!D16826*1000</f>
        <v>583.79733238922609</v>
      </c>
      <c r="J16825">
        <f>MIN(Installed_capacity_init!$I$2/1000,Representative_days!N16826)*1000</f>
        <v>3184.9421461315701</v>
      </c>
      <c r="K16825">
        <f>Representative_days!G16826-Installed_capacity_init!$G$3*Installed_capacity_init!$G$2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Representative_days!Q16827</f>
        <v>0</v>
      </c>
      <c r="D16826">
        <f>Representative_days!K16827</f>
        <v>0.18762411636440501</v>
      </c>
      <c r="E16826">
        <f>Representative_days!H16827</f>
        <v>0.91908803343901802</v>
      </c>
      <c r="F16826">
        <v>1</v>
      </c>
      <c r="G16826">
        <v>1</v>
      </c>
      <c r="H16826">
        <v>1</v>
      </c>
      <c r="I16826">
        <f>Representative_days!D16827*1000</f>
        <v>572.37782143629306</v>
      </c>
      <c r="J16826">
        <f>MIN(Installed_capacity_init!$I$2/1000,Representative_days!N16827)*1000</f>
        <v>4782.0071765546199</v>
      </c>
      <c r="K16826">
        <f>Representative_days!G16827-Installed_capacity_init!$G$3*Installed_capacity_init!$G$2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Representative_days!Q16828</f>
        <v>0</v>
      </c>
      <c r="D16827">
        <f>Representative_days!K16828</f>
        <v>0.17733042821502301</v>
      </c>
      <c r="E16827">
        <f>Representative_days!H16828</f>
        <v>0.92897401205540997</v>
      </c>
      <c r="F16827">
        <v>1</v>
      </c>
      <c r="G16827">
        <v>1</v>
      </c>
      <c r="H16827">
        <v>1</v>
      </c>
      <c r="I16827">
        <f>Representative_days!D16828*1000</f>
        <v>567.94145103127698</v>
      </c>
      <c r="J16827">
        <f>MIN(Installed_capacity_init!$I$2/1000,Representative_days!N16828)*1000</f>
        <v>4753.1229535952807</v>
      </c>
      <c r="K16827">
        <f>Representative_days!G16828-Installed_capacity_init!$G$3*Installed_capacity_init!$G$2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Representative_days!Q16829</f>
        <v>0</v>
      </c>
      <c r="D16828">
        <f>Representative_days!K16829</f>
        <v>0.170292124387389</v>
      </c>
      <c r="E16828">
        <f>Representative_days!H16829</f>
        <v>0.92660239876120698</v>
      </c>
      <c r="F16828">
        <v>1</v>
      </c>
      <c r="G16828">
        <v>1</v>
      </c>
      <c r="H16828">
        <v>1</v>
      </c>
      <c r="I16828">
        <f>Representative_days!D16829*1000</f>
        <v>562.01827068758905</v>
      </c>
      <c r="J16828">
        <f>MIN(Installed_capacity_init!$I$2/1000,Representative_days!N16829)*1000</f>
        <v>4725.6324038305502</v>
      </c>
      <c r="K16828">
        <f>Representative_days!G16829-Installed_capacity_init!$G$3*Installed_capacity_init!$G$2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Representative_days!Q16830</f>
        <v>0</v>
      </c>
      <c r="D16829">
        <f>Representative_days!K16830</f>
        <v>0.16635468179551799</v>
      </c>
      <c r="E16829">
        <f>Representative_days!H16830</f>
        <v>0.91710402905854405</v>
      </c>
      <c r="F16829">
        <v>1</v>
      </c>
      <c r="G16829">
        <v>1</v>
      </c>
      <c r="H16829">
        <v>1</v>
      </c>
      <c r="I16829">
        <f>Representative_days!D16830*1000</f>
        <v>555.20670900500306</v>
      </c>
      <c r="J16829">
        <f>MIN(Installed_capacity_init!$I$2/1000,Representative_days!N16830)*1000</f>
        <v>4712.0145020402506</v>
      </c>
      <c r="K16829">
        <f>Representative_days!G16830-Installed_capacity_init!$G$3*Installed_capacity_init!$G$2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Representative_days!Q16831</f>
        <v>0</v>
      </c>
      <c r="D16830">
        <f>Representative_days!K16831</f>
        <v>0.16469137087667701</v>
      </c>
      <c r="E16830">
        <f>Representative_days!H16831</f>
        <v>0.92753944349038897</v>
      </c>
      <c r="F16830">
        <v>1</v>
      </c>
      <c r="G16830">
        <v>1</v>
      </c>
      <c r="H16830">
        <v>1</v>
      </c>
      <c r="I16830">
        <f>Representative_days!D16831*1000</f>
        <v>545.59947273321995</v>
      </c>
      <c r="J16830">
        <f>MIN(Installed_capacity_init!$I$2/1000,Representative_days!N16831)*1000</f>
        <v>4686.6996981830298</v>
      </c>
      <c r="K16830">
        <f>Representative_days!G16831-Installed_capacity_init!$G$3*Installed_capacity_init!$G$2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Representative_days!Q16832</f>
        <v>0</v>
      </c>
      <c r="D16831">
        <f>Representative_days!K16832</f>
        <v>0.165989693566817</v>
      </c>
      <c r="E16831">
        <f>Representative_days!H16832</f>
        <v>0.92439973637117701</v>
      </c>
      <c r="F16831">
        <v>1</v>
      </c>
      <c r="G16831">
        <v>1</v>
      </c>
      <c r="H16831">
        <v>1</v>
      </c>
      <c r="I16831">
        <f>Representative_days!D16832*1000</f>
        <v>534.77969431675797</v>
      </c>
      <c r="J16831">
        <f>MIN(Installed_capacity_init!$I$2/1000,Representative_days!N16832)*1000</f>
        <v>4668.1327743288193</v>
      </c>
      <c r="K16831">
        <f>Representative_days!G16832-Installed_capacity_init!$G$3*Installed_capacity_init!$G$2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Representative_days!Q16833</f>
        <v>1.8566130898106499E-2</v>
      </c>
      <c r="D16832">
        <f>Representative_days!K16833</f>
        <v>0.17004508784518399</v>
      </c>
      <c r="E16832">
        <f>Representative_days!H16833</f>
        <v>0.90920852455507295</v>
      </c>
      <c r="F16832">
        <v>1</v>
      </c>
      <c r="G16832">
        <v>1</v>
      </c>
      <c r="H16832">
        <v>1</v>
      </c>
      <c r="I16832">
        <f>Representative_days!D16833*1000</f>
        <v>523.94511664942695</v>
      </c>
      <c r="J16832">
        <f>MIN(Installed_capacity_init!$I$2/1000,Representative_days!N16833)*1000</f>
        <v>4639.7328270314501</v>
      </c>
      <c r="K16832">
        <f>Representative_days!G16833-Installed_capacity_init!$G$3*Installed_capacity_init!$G$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Representative_days!Q16834</f>
        <v>0.195927168258618</v>
      </c>
      <c r="D16833">
        <f>Representative_days!K16834</f>
        <v>0.177716141640754</v>
      </c>
      <c r="E16833">
        <f>Representative_days!H16834</f>
        <v>0.91955539502727301</v>
      </c>
      <c r="F16833">
        <v>1</v>
      </c>
      <c r="G16833">
        <v>1</v>
      </c>
      <c r="H16833">
        <v>1</v>
      </c>
      <c r="I16833">
        <f>Representative_days!D16834*1000</f>
        <v>514.92022707646697</v>
      </c>
      <c r="J16833">
        <f>MIN(Installed_capacity_init!$I$2/1000,Representative_days!N16834)*1000</f>
        <v>4621.3203286374001</v>
      </c>
      <c r="K16833">
        <f>Representative_days!G16834-Installed_capacity_init!$G$3*Installed_capacity_init!$G$2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Representative_days!Q16835</f>
        <v>0.187745112512538</v>
      </c>
      <c r="D16834">
        <f>Representative_days!K16835</f>
        <v>0.18921540510080601</v>
      </c>
      <c r="E16834">
        <f>Representative_days!H16835</f>
        <v>0.91894660575991205</v>
      </c>
      <c r="F16834">
        <v>1</v>
      </c>
      <c r="G16834">
        <v>1</v>
      </c>
      <c r="H16834">
        <v>1</v>
      </c>
      <c r="I16834">
        <f>Representative_days!D16835*1000</f>
        <v>505.03384155823807</v>
      </c>
      <c r="J16834">
        <f>MIN(Installed_capacity_init!$I$2/1000,Representative_days!N16835)*1000</f>
        <v>4591.9373013603699</v>
      </c>
      <c r="K16834">
        <f>Representative_days!G16835-Installed_capacity_init!$G$3*Installed_capacity_init!$G$2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Representative_days!Q16836</f>
        <v>0.246996984844253</v>
      </c>
      <c r="D16835">
        <f>Representative_days!K16836</f>
        <v>0.204846416796931</v>
      </c>
      <c r="E16835">
        <f>Representative_days!H16836</f>
        <v>0.90664832912202298</v>
      </c>
      <c r="F16835">
        <v>1</v>
      </c>
      <c r="G16835">
        <v>1</v>
      </c>
      <c r="H16835">
        <v>1</v>
      </c>
      <c r="I16835">
        <f>Representative_days!D16836*1000</f>
        <v>495.41158687774799</v>
      </c>
      <c r="J16835">
        <f>MIN(Installed_capacity_init!$I$2/1000,Representative_days!N16836)*1000</f>
        <v>4559.9465335742098</v>
      </c>
      <c r="K16835">
        <f>Representative_days!G16836-Installed_capacity_init!$G$3*Installed_capacity_init!$G$2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Representative_days!Q16837</f>
        <v>0.33081073843369901</v>
      </c>
      <c r="D16836">
        <f>Representative_days!K16837</f>
        <v>0.22965226560712099</v>
      </c>
      <c r="E16836">
        <f>Representative_days!H16837</f>
        <v>0.90916551026435</v>
      </c>
      <c r="F16836">
        <v>1</v>
      </c>
      <c r="G16836">
        <v>1</v>
      </c>
      <c r="H16836">
        <v>1</v>
      </c>
      <c r="I16836">
        <f>Representative_days!D16837*1000</f>
        <v>503.20201209589601</v>
      </c>
      <c r="J16836">
        <f>MIN(Installed_capacity_init!$I$2/1000,Representative_days!N16837)*1000</f>
        <v>4605.9661956795298</v>
      </c>
      <c r="K16836">
        <f>Representative_days!G16837-Installed_capacity_init!$G$3*Installed_capacity_init!$G$2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Representative_days!Q16838</f>
        <v>0.33604262443975202</v>
      </c>
      <c r="D16837">
        <f>Representative_days!K16838</f>
        <v>0.261234974111477</v>
      </c>
      <c r="E16837">
        <f>Representative_days!H16838</f>
        <v>0.90011341191232197</v>
      </c>
      <c r="F16837">
        <v>1</v>
      </c>
      <c r="G16837">
        <v>1</v>
      </c>
      <c r="H16837">
        <v>1</v>
      </c>
      <c r="I16837">
        <f>Representative_days!D16838*1000</f>
        <v>511.99303619884597</v>
      </c>
      <c r="J16837">
        <f>MIN(Installed_capacity_init!$I$2/1000,Representative_days!N16838)*1000</f>
        <v>4627.4063077412802</v>
      </c>
      <c r="K16837">
        <f>Representative_days!G16838-Installed_capacity_init!$G$3*Installed_capacity_init!$G$2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Representative_days!Q16839</f>
        <v>0.27022033651156402</v>
      </c>
      <c r="D16838">
        <f>Representative_days!K16839</f>
        <v>0.29959195875022498</v>
      </c>
      <c r="E16838">
        <f>Representative_days!H16839</f>
        <v>0.88461795252961595</v>
      </c>
      <c r="F16838">
        <v>1</v>
      </c>
      <c r="G16838">
        <v>1</v>
      </c>
      <c r="H16838">
        <v>1</v>
      </c>
      <c r="I16838">
        <f>Representative_days!D16839*1000</f>
        <v>520.964985806963</v>
      </c>
      <c r="J16838">
        <f>MIN(Installed_capacity_init!$I$2/1000,Representative_days!N16839)*1000</f>
        <v>4654.3194170814795</v>
      </c>
      <c r="K16838">
        <f>Representative_days!G16839-Installed_capacity_init!$G$3*Installed_capacity_init!$G$2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Representative_days!Q16840</f>
        <v>0.23110247602973499</v>
      </c>
      <c r="D16839">
        <f>Representative_days!K16840</f>
        <v>0.272631693103835</v>
      </c>
      <c r="E16839">
        <f>Representative_days!H16840</f>
        <v>0.88955699915140696</v>
      </c>
      <c r="F16839">
        <v>1</v>
      </c>
      <c r="G16839">
        <v>1</v>
      </c>
      <c r="H16839">
        <v>1</v>
      </c>
      <c r="I16839">
        <f>Representative_days!D16840*1000</f>
        <v>527.70254958739702</v>
      </c>
      <c r="J16839">
        <f>MIN(Installed_capacity_init!$I$2/1000,Representative_days!N16840)*1000</f>
        <v>4685.71262112366</v>
      </c>
      <c r="K16839">
        <f>Representative_days!G16840-Installed_capacity_init!$G$3*Installed_capacity_init!$G$2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Representative_days!Q16841</f>
        <v>0.19812575819768699</v>
      </c>
      <c r="D16840">
        <f>Representative_days!K16841</f>
        <v>0.25117929984634202</v>
      </c>
      <c r="E16840">
        <f>Representative_days!H16841</f>
        <v>0.89175159679729399</v>
      </c>
      <c r="F16840">
        <v>1</v>
      </c>
      <c r="G16840">
        <v>1</v>
      </c>
      <c r="H16840">
        <v>1</v>
      </c>
      <c r="I16840">
        <f>Representative_days!D16841*1000</f>
        <v>535.48811065502605</v>
      </c>
      <c r="J16840">
        <f>MIN(Installed_capacity_init!$I$2/1000,Representative_days!N16841)*1000</f>
        <v>4726.3852926403197</v>
      </c>
      <c r="K16840">
        <f>Representative_days!G16841-Installed_capacity_init!$G$3*Installed_capacity_init!$G$2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Representative_days!Q16842</f>
        <v>0.17213193351251299</v>
      </c>
      <c r="D16841">
        <f>Representative_days!K16842</f>
        <v>0.23467126190084001</v>
      </c>
      <c r="E16841">
        <f>Representative_days!H16842</f>
        <v>0.89180022993858399</v>
      </c>
      <c r="F16841">
        <v>1</v>
      </c>
      <c r="G16841">
        <v>1</v>
      </c>
      <c r="H16841">
        <v>1</v>
      </c>
      <c r="I16841">
        <f>Representative_days!D16842*1000</f>
        <v>543.17973226991796</v>
      </c>
      <c r="J16841">
        <f>MIN(Installed_capacity_init!$I$2/1000,Representative_days!N16842)*1000</f>
        <v>4772.2823990343804</v>
      </c>
      <c r="K16841">
        <f>Representative_days!G16842-Installed_capacity_init!$G$3*Installed_capacity_init!$G$2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Representative_days!Q16843</f>
        <v>4.9839235347859501E-2</v>
      </c>
      <c r="D16842">
        <f>Representative_days!K16843</f>
        <v>0.20847149633956299</v>
      </c>
      <c r="E16842">
        <f>Representative_days!H16843</f>
        <v>0.90522895922996904</v>
      </c>
      <c r="F16842">
        <v>1</v>
      </c>
      <c r="G16842">
        <v>1</v>
      </c>
      <c r="H16842">
        <v>1</v>
      </c>
      <c r="I16842">
        <f>Representative_days!D16843*1000</f>
        <v>540.22921031035503</v>
      </c>
      <c r="J16842">
        <f>MIN(Installed_capacity_init!$I$2/1000,Representative_days!N16843)*1000</f>
        <v>4807.2973497052799</v>
      </c>
      <c r="K16842">
        <f>Representative_days!G16843-Installed_capacity_init!$G$3*Installed_capacity_init!$G$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Representative_days!Q16844</f>
        <v>0</v>
      </c>
      <c r="D16843">
        <f>Representative_days!K16844</f>
        <v>0.184982649511063</v>
      </c>
      <c r="E16843">
        <f>Representative_days!H16844</f>
        <v>0.91633898750670695</v>
      </c>
      <c r="F16843">
        <v>1</v>
      </c>
      <c r="G16843">
        <v>1</v>
      </c>
      <c r="H16843">
        <v>1</v>
      </c>
      <c r="I16843">
        <f>Representative_days!D16844*1000</f>
        <v>536.71913818652399</v>
      </c>
      <c r="J16843">
        <f>MIN(Installed_capacity_init!$I$2/1000,Representative_days!N16844)*1000</f>
        <v>4843.3343559877403</v>
      </c>
      <c r="K16843">
        <f>Representative_days!G16844-Installed_capacity_init!$G$3*Installed_capacity_init!$G$2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Representative_days!Q16845</f>
        <v>0</v>
      </c>
      <c r="D16844">
        <f>Representative_days!K16845</f>
        <v>0.16751248105161601</v>
      </c>
      <c r="E16844">
        <f>Representative_days!H16845</f>
        <v>0.92193154537133903</v>
      </c>
      <c r="F16844">
        <v>1</v>
      </c>
      <c r="G16844">
        <v>1</v>
      </c>
      <c r="H16844">
        <v>1</v>
      </c>
      <c r="I16844">
        <f>Representative_days!D16845*1000</f>
        <v>533.12480201650999</v>
      </c>
      <c r="J16844">
        <f>MIN(Installed_capacity_init!$I$2/1000,Representative_days!N16845)*1000</f>
        <v>4883.6283991052696</v>
      </c>
      <c r="K16844">
        <f>Representative_days!G16845-Installed_capacity_init!$G$3*Installed_capacity_init!$G$2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Representative_days!Q16846</f>
        <v>0</v>
      </c>
      <c r="D16845">
        <f>Representative_days!K16846</f>
        <v>0.16052319924707301</v>
      </c>
      <c r="E16845">
        <f>Representative_days!H16846</f>
        <v>0.93898046203227403</v>
      </c>
      <c r="F16845">
        <v>1</v>
      </c>
      <c r="G16845">
        <v>1</v>
      </c>
      <c r="H16845">
        <v>1</v>
      </c>
      <c r="I16845">
        <f>Representative_days!D16846*1000</f>
        <v>529.95076806454199</v>
      </c>
      <c r="J16845">
        <f>MIN(Installed_capacity_init!$I$2/1000,Representative_days!N16846)*1000</f>
        <v>4913.0614719743808</v>
      </c>
      <c r="K16845">
        <f>Representative_days!G16846-Installed_capacity_init!$G$3*Installed_capacity_init!$G$2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Representative_days!Q16847</f>
        <v>0</v>
      </c>
      <c r="D16846">
        <f>Representative_days!K16847</f>
        <v>0.155015719359235</v>
      </c>
      <c r="E16846">
        <f>Representative_days!H16847</f>
        <v>0.94968843346971399</v>
      </c>
      <c r="F16846">
        <v>1</v>
      </c>
      <c r="G16846">
        <v>1</v>
      </c>
      <c r="H16846">
        <v>1</v>
      </c>
      <c r="I16846">
        <f>Representative_days!D16847*1000</f>
        <v>527.52210952507801</v>
      </c>
      <c r="J16846">
        <f>MIN(Installed_capacity_init!$I$2/1000,Representative_days!N16847)*1000</f>
        <v>4946.2954960681</v>
      </c>
      <c r="K16846">
        <f>Representative_days!G16847-Installed_capacity_init!$G$3*Installed_capacity_init!$G$2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Representative_days!Q16848</f>
        <v>0</v>
      </c>
      <c r="D16847">
        <f>Representative_days!K16848</f>
        <v>0.151695529404028</v>
      </c>
      <c r="E16847">
        <f>Representative_days!H16848</f>
        <v>0.95117412425803904</v>
      </c>
      <c r="F16847">
        <v>1</v>
      </c>
      <c r="G16847">
        <v>1</v>
      </c>
      <c r="H16847">
        <v>1</v>
      </c>
      <c r="I16847">
        <f>Representative_days!D16848*1000</f>
        <v>525.166691722157</v>
      </c>
      <c r="J16847">
        <f>MIN(Installed_capacity_init!$I$2/1000,Representative_days!N16848)*1000</f>
        <v>4972.0146893257997</v>
      </c>
      <c r="K16847">
        <f>Representative_days!G16848-Installed_capacity_init!$G$3*Installed_capacity_init!$G$2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Representative_days!Q16849</f>
        <v>0</v>
      </c>
      <c r="D16848">
        <f>Representative_days!K16849</f>
        <v>0.150792367182006</v>
      </c>
      <c r="E16848">
        <f>Representative_days!H16849</f>
        <v>0.96115310934905496</v>
      </c>
      <c r="F16848">
        <v>1</v>
      </c>
      <c r="G16848">
        <v>1</v>
      </c>
      <c r="H16848">
        <v>1</v>
      </c>
      <c r="I16848">
        <f>Representative_days!D16849*1000</f>
        <v>530.98388239245992</v>
      </c>
      <c r="J16848">
        <f>MIN(Installed_capacity_init!$I$2/1000,Representative_days!N16849)*1000</f>
        <v>5021.6505631618402</v>
      </c>
      <c r="K16848">
        <f>Representative_days!G16849-Installed_capacity_init!$G$3*Installed_capacity_init!$G$2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Representative_days!Q16850</f>
        <v>0</v>
      </c>
      <c r="D16849">
        <f>Representative_days!K16850</f>
        <v>0.152189563221551</v>
      </c>
      <c r="E16849">
        <f>Representative_days!H16850</f>
        <v>0.96209443373894299</v>
      </c>
      <c r="F16849">
        <v>1</v>
      </c>
      <c r="G16849">
        <v>1</v>
      </c>
      <c r="H16849">
        <v>1</v>
      </c>
      <c r="I16849">
        <f>Representative_days!D16850*1000</f>
        <v>536.71895247909401</v>
      </c>
      <c r="J16849">
        <f>MIN(Installed_capacity_init!$I$2/1000,Representative_days!N16850)*1000</f>
        <v>5088.3368508502399</v>
      </c>
      <c r="K16849">
        <f>Representative_days!G16850-Installed_capacity_init!$G$3*Installed_capacity_init!$G$2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Representative_days!Q16851</f>
        <v>0</v>
      </c>
      <c r="D16850">
        <f>Representative_days!K16851</f>
        <v>6.3245887019143507E-2</v>
      </c>
      <c r="E16850">
        <f>Representative_days!H16851</f>
        <v>0.43885502342629301</v>
      </c>
      <c r="F16850">
        <v>1</v>
      </c>
      <c r="G16850">
        <v>1</v>
      </c>
      <c r="H16850">
        <v>1</v>
      </c>
      <c r="I16850">
        <f>Representative_days!D16851*1000</f>
        <v>2078.4774111768297</v>
      </c>
      <c r="J16850">
        <f>MIN(Installed_capacity_init!$I$2/1000,Representative_days!N16851)*1000</f>
        <v>6512.6982650695099</v>
      </c>
      <c r="K16850">
        <f>Representative_days!G16851-Installed_capacity_init!$G$3*Installed_capacity_init!$G$2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Representative_days!Q16852</f>
        <v>0</v>
      </c>
      <c r="D16851">
        <f>Representative_days!K16852</f>
        <v>6.3003553972382997E-2</v>
      </c>
      <c r="E16851">
        <f>Representative_days!H16852</f>
        <v>0.44115952531484798</v>
      </c>
      <c r="F16851">
        <v>1</v>
      </c>
      <c r="G16851">
        <v>1</v>
      </c>
      <c r="H16851">
        <v>1</v>
      </c>
      <c r="I16851">
        <f>Representative_days!D16852*1000</f>
        <v>2071.0453422053702</v>
      </c>
      <c r="J16851">
        <f>MIN(Installed_capacity_init!$I$2/1000,Representative_days!N16852)*1000</f>
        <v>6520.3884623458698</v>
      </c>
      <c r="K16851">
        <f>Representative_days!G16852-Installed_capacity_init!$G$3*Installed_capacity_init!$G$2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Representative_days!Q16853</f>
        <v>0</v>
      </c>
      <c r="D16852">
        <f>Representative_days!K16853</f>
        <v>6.3658080481254195E-2</v>
      </c>
      <c r="E16852">
        <f>Representative_days!H16853</f>
        <v>0.44585153555588902</v>
      </c>
      <c r="F16852">
        <v>1</v>
      </c>
      <c r="G16852">
        <v>1</v>
      </c>
      <c r="H16852">
        <v>1</v>
      </c>
      <c r="I16852">
        <f>Representative_days!D16853*1000</f>
        <v>2045.18953984674</v>
      </c>
      <c r="J16852">
        <f>MIN(Installed_capacity_init!$I$2/1000,Representative_days!N16853)*1000</f>
        <v>6504.4222320581302</v>
      </c>
      <c r="K16852">
        <f>Representative_days!G16853-Installed_capacity_init!$G$3*Installed_capacity_init!$G$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Representative_days!Q16854</f>
        <v>0</v>
      </c>
      <c r="D16853">
        <f>Representative_days!K16854</f>
        <v>6.5241788282126498E-2</v>
      </c>
      <c r="E16853">
        <f>Representative_days!H16854</f>
        <v>0.45154511904574102</v>
      </c>
      <c r="F16853">
        <v>1</v>
      </c>
      <c r="G16853">
        <v>1</v>
      </c>
      <c r="H16853">
        <v>1</v>
      </c>
      <c r="I16853">
        <f>Representative_days!D16854*1000</f>
        <v>2018.7908517633302</v>
      </c>
      <c r="J16853">
        <f>MIN(Installed_capacity_init!$I$2/1000,Representative_days!N16854)*1000</f>
        <v>6461.7945541735307</v>
      </c>
      <c r="K16853">
        <f>Representative_days!G16854-Installed_capacity_init!$G$3*Installed_capacity_init!$G$2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Representative_days!Q16855</f>
        <v>8.6844796888010094E-9</v>
      </c>
      <c r="D16854">
        <f>Representative_days!K16855</f>
        <v>6.4862591059725194E-2</v>
      </c>
      <c r="E16854">
        <f>Representative_days!H16855</f>
        <v>0.45224322113142501</v>
      </c>
      <c r="F16854">
        <v>1</v>
      </c>
      <c r="G16854">
        <v>1</v>
      </c>
      <c r="H16854">
        <v>1</v>
      </c>
      <c r="I16854">
        <f>Representative_days!D16855*1000</f>
        <v>2126.2645301064099</v>
      </c>
      <c r="J16854">
        <f>MIN(Installed_capacity_init!$I$2/1000,Representative_days!N16855)*1000</f>
        <v>6639.4688455186397</v>
      </c>
      <c r="K16854">
        <f>Representative_days!G16855-Installed_capacity_init!$G$3*Installed_capacity_init!$G$2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Representative_days!Q16856</f>
        <v>1.87601437308373E-2</v>
      </c>
      <c r="D16855">
        <f>Representative_days!K16856</f>
        <v>6.5639563721714894E-2</v>
      </c>
      <c r="E16855">
        <f>Representative_days!H16856</f>
        <v>0.45431843850381198</v>
      </c>
      <c r="F16855">
        <v>1</v>
      </c>
      <c r="G16855">
        <v>1</v>
      </c>
      <c r="H16855">
        <v>1</v>
      </c>
      <c r="I16855">
        <f>Representative_days!D16856*1000</f>
        <v>2209.6510669652403</v>
      </c>
      <c r="J16855">
        <f>MIN(Installed_capacity_init!$I$2/1000,Representative_days!N16856)*1000</f>
        <v>6744.1607317561902</v>
      </c>
      <c r="K16855">
        <f>Representative_days!G16856-Installed_capacity_init!$G$3*Installed_capacity_init!$G$2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Representative_days!Q16857</f>
        <v>0.15407464772514101</v>
      </c>
      <c r="D16856">
        <f>Representative_days!K16857</f>
        <v>6.7616872290737803E-2</v>
      </c>
      <c r="E16856">
        <f>Representative_days!H16857</f>
        <v>0.45765825176525898</v>
      </c>
      <c r="F16856">
        <v>1</v>
      </c>
      <c r="G16856">
        <v>1</v>
      </c>
      <c r="H16856">
        <v>1</v>
      </c>
      <c r="I16856">
        <f>Representative_days!D16857*1000</f>
        <v>2292.0915211660204</v>
      </c>
      <c r="J16856">
        <f>MIN(Installed_capacity_init!$I$2/1000,Representative_days!N16857)*1000</f>
        <v>6849.8036790897504</v>
      </c>
      <c r="K16856">
        <f>Representative_days!G16857-Installed_capacity_init!$G$3*Installed_capacity_init!$G$2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Representative_days!Q16858</f>
        <v>0.28878530558962001</v>
      </c>
      <c r="D16857">
        <f>Representative_days!K16858</f>
        <v>8.3581606131663697E-2</v>
      </c>
      <c r="E16857">
        <f>Representative_days!H16858</f>
        <v>0.44908093451714898</v>
      </c>
      <c r="F16857">
        <v>1</v>
      </c>
      <c r="G16857">
        <v>1</v>
      </c>
      <c r="H16857">
        <v>1</v>
      </c>
      <c r="I16857">
        <f>Representative_days!D16858*1000</f>
        <v>2373.5167597899199</v>
      </c>
      <c r="J16857">
        <f>MIN(Installed_capacity_init!$I$2/1000,Representative_days!N16858)*1000</f>
        <v>6946.3170285099204</v>
      </c>
      <c r="K16857">
        <f>Representative_days!G16858-Installed_capacity_init!$G$3*Installed_capacity_init!$G$2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Representative_days!Q16859</f>
        <v>0.38833236123283998</v>
      </c>
      <c r="D16858">
        <f>Representative_days!K16859</f>
        <v>0.105502690717221</v>
      </c>
      <c r="E16858">
        <f>Representative_days!H16859</f>
        <v>0.44120385353942099</v>
      </c>
      <c r="F16858">
        <v>1</v>
      </c>
      <c r="G16858">
        <v>1</v>
      </c>
      <c r="H16858">
        <v>1</v>
      </c>
      <c r="I16858">
        <f>Representative_days!D16859*1000</f>
        <v>2466.3261549824601</v>
      </c>
      <c r="J16858">
        <f>MIN(Installed_capacity_init!$I$2/1000,Representative_days!N16859)*1000</f>
        <v>7063.8741649226995</v>
      </c>
      <c r="K16858">
        <f>Representative_days!G16859-Installed_capacity_init!$G$3*Installed_capacity_init!$G$2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Representative_days!Q16860</f>
        <v>0.453561959720234</v>
      </c>
      <c r="D16859">
        <f>Representative_days!K16860</f>
        <v>0.13329295570875199</v>
      </c>
      <c r="E16859">
        <f>Representative_days!H16860</f>
        <v>0.43674731094351499</v>
      </c>
      <c r="F16859">
        <v>1</v>
      </c>
      <c r="G16859">
        <v>1</v>
      </c>
      <c r="H16859">
        <v>1</v>
      </c>
      <c r="I16859">
        <f>Representative_days!D16860*1000</f>
        <v>2559.4486802115002</v>
      </c>
      <c r="J16859">
        <f>MIN(Installed_capacity_init!$I$2/1000,Representative_days!N16860)*1000</f>
        <v>7190.9183877519399</v>
      </c>
      <c r="K16859">
        <f>Representative_days!G16860-Installed_capacity_init!$G$3*Installed_capacity_init!$G$2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Representative_days!Q16861</f>
        <v>0.51490003866031597</v>
      </c>
      <c r="D16860">
        <f>Representative_days!K16861</f>
        <v>0.14168859261084801</v>
      </c>
      <c r="E16860">
        <f>Representative_days!H16861</f>
        <v>0.43580385880765798</v>
      </c>
      <c r="F16860">
        <v>1</v>
      </c>
      <c r="G16860">
        <v>1</v>
      </c>
      <c r="H16860">
        <v>1</v>
      </c>
      <c r="I16860">
        <f>Representative_days!D16861*1000</f>
        <v>2589.5667372842699</v>
      </c>
      <c r="J16860">
        <f>MIN(Installed_capacity_init!$I$2/1000,Representative_days!N16861)*1000</f>
        <v>7246.7712485771399</v>
      </c>
      <c r="K16860">
        <f>Representative_days!G16861-Installed_capacity_init!$G$3*Installed_capacity_init!$G$2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Representative_days!Q16862</f>
        <v>0.52682137109967997</v>
      </c>
      <c r="D16861">
        <f>Representative_days!K16862</f>
        <v>0.15416215901584501</v>
      </c>
      <c r="E16861">
        <f>Representative_days!H16862</f>
        <v>0.43754537001357402</v>
      </c>
      <c r="F16861">
        <v>1</v>
      </c>
      <c r="G16861">
        <v>1</v>
      </c>
      <c r="H16861">
        <v>1</v>
      </c>
      <c r="I16861">
        <f>Representative_days!D16862*1000</f>
        <v>2633.7148732413498</v>
      </c>
      <c r="J16861">
        <f>MIN(Installed_capacity_init!$I$2/1000,Representative_days!N16862)*1000</f>
        <v>7333.3986141311698</v>
      </c>
      <c r="K16861">
        <f>Representative_days!G16862-Installed_capacity_init!$G$3*Installed_capacity_init!$G$2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Representative_days!Q16863</f>
        <v>0.49109617880106499</v>
      </c>
      <c r="D16862">
        <f>Representative_days!K16863</f>
        <v>0.17084316288491799</v>
      </c>
      <c r="E16862">
        <f>Representative_days!H16863</f>
        <v>0.44231589110153302</v>
      </c>
      <c r="F16862">
        <v>1</v>
      </c>
      <c r="G16862">
        <v>1</v>
      </c>
      <c r="H16862">
        <v>1</v>
      </c>
      <c r="I16862">
        <f>Representative_days!D16863*1000</f>
        <v>2678.10163844101</v>
      </c>
      <c r="J16862">
        <f>MIN(Installed_capacity_init!$I$2/1000,Representative_days!N16863)*1000</f>
        <v>7421.1664275889398</v>
      </c>
      <c r="K16862">
        <f>Representative_days!G16863-Installed_capacity_init!$G$3*Installed_capacity_init!$G$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Representative_days!Q16864</f>
        <v>0.45570927585614701</v>
      </c>
      <c r="D16863">
        <f>Representative_days!K16864</f>
        <v>0.16680960746745599</v>
      </c>
      <c r="E16863">
        <f>Representative_days!H16864</f>
        <v>0.44857126103390899</v>
      </c>
      <c r="F16863">
        <v>1</v>
      </c>
      <c r="G16863">
        <v>1</v>
      </c>
      <c r="H16863">
        <v>1</v>
      </c>
      <c r="I16863">
        <f>Representative_days!D16864*1000</f>
        <v>2707.9553502523004</v>
      </c>
      <c r="J16863">
        <f>MIN(Installed_capacity_init!$I$2/1000,Representative_days!N16864)*1000</f>
        <v>7451.3211162754196</v>
      </c>
      <c r="K16863">
        <f>Representative_days!G16864-Installed_capacity_init!$G$3*Installed_capacity_init!$G$2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Representative_days!Q16865</f>
        <v>0.38605145537205199</v>
      </c>
      <c r="D16864">
        <f>Representative_days!K16865</f>
        <v>0.165634428382543</v>
      </c>
      <c r="E16864">
        <f>Representative_days!H16865</f>
        <v>0.45841355504452702</v>
      </c>
      <c r="F16864">
        <v>1</v>
      </c>
      <c r="G16864">
        <v>1</v>
      </c>
      <c r="H16864">
        <v>1</v>
      </c>
      <c r="I16864">
        <f>Representative_days!D16865*1000</f>
        <v>2749.9164926159597</v>
      </c>
      <c r="J16864">
        <f>MIN(Installed_capacity_init!$I$2/1000,Representative_days!N16865)*1000</f>
        <v>7489.2486086438194</v>
      </c>
      <c r="K16864">
        <f>Representative_days!G16865-Installed_capacity_init!$G$3*Installed_capacity_init!$G$2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Representative_days!Q16866</f>
        <v>0.27964478187032299</v>
      </c>
      <c r="D16865">
        <f>Representative_days!K16866</f>
        <v>0.16732280445088099</v>
      </c>
      <c r="E16865">
        <f>Representative_days!H16866</f>
        <v>0.46903029662604301</v>
      </c>
      <c r="F16865">
        <v>1</v>
      </c>
      <c r="G16865">
        <v>1</v>
      </c>
      <c r="H16865">
        <v>1</v>
      </c>
      <c r="I16865">
        <f>Representative_days!D16866*1000</f>
        <v>2791.5039621475303</v>
      </c>
      <c r="J16865">
        <f>MIN(Installed_capacity_init!$I$2/1000,Representative_days!N16866)*1000</f>
        <v>7544</v>
      </c>
      <c r="K16865">
        <f>Representative_days!G16866-Installed_capacity_init!$G$3*Installed_capacity_init!$G$2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Representative_days!Q16867</f>
        <v>0.16444873702437801</v>
      </c>
      <c r="D16866">
        <f>Representative_days!K16867</f>
        <v>0.13260727110218701</v>
      </c>
      <c r="E16866">
        <f>Representative_days!H16867</f>
        <v>0.46857614464692499</v>
      </c>
      <c r="F16866">
        <v>1</v>
      </c>
      <c r="G16866">
        <v>1</v>
      </c>
      <c r="H16866">
        <v>1</v>
      </c>
      <c r="I16866">
        <f>Representative_days!D16867*1000</f>
        <v>2661.2687234719101</v>
      </c>
      <c r="J16866">
        <f>MIN(Installed_capacity_init!$I$2/1000,Representative_days!N16867)*1000</f>
        <v>7352.7002388728197</v>
      </c>
      <c r="K16866">
        <f>Representative_days!G16867-Installed_capacity_init!$G$3*Installed_capacity_init!$G$2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Representative_days!Q16868</f>
        <v>3.7691537094546403E-2</v>
      </c>
      <c r="D16867">
        <f>Representative_days!K16868</f>
        <v>0.10484959618435701</v>
      </c>
      <c r="E16867">
        <f>Representative_days!H16868</f>
        <v>0.46814590531877798</v>
      </c>
      <c r="F16867">
        <v>1</v>
      </c>
      <c r="G16867">
        <v>1</v>
      </c>
      <c r="H16867">
        <v>1</v>
      </c>
      <c r="I16867">
        <f>Representative_days!D16868*1000</f>
        <v>2550.23036665679</v>
      </c>
      <c r="J16867">
        <f>MIN(Installed_capacity_init!$I$2/1000,Representative_days!N16868)*1000</f>
        <v>7207.0217841784906</v>
      </c>
      <c r="K16867">
        <f>Representative_days!G16868-Installed_capacity_init!$G$3*Installed_capacity_init!$G$2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Representative_days!Q16869</f>
        <v>7.8617669130050401E-4</v>
      </c>
      <c r="D16868">
        <f>Representative_days!K16869</f>
        <v>8.3597941864029607E-2</v>
      </c>
      <c r="E16868">
        <f>Representative_days!H16869</f>
        <v>0.46929363275899899</v>
      </c>
      <c r="F16868">
        <v>1</v>
      </c>
      <c r="G16868">
        <v>1</v>
      </c>
      <c r="H16868">
        <v>1</v>
      </c>
      <c r="I16868">
        <f>Representative_days!D16869*1000</f>
        <v>2439.5596075703997</v>
      </c>
      <c r="J16868">
        <f>MIN(Installed_capacity_init!$I$2/1000,Representative_days!N16869)*1000</f>
        <v>7059.9671371807608</v>
      </c>
      <c r="K16868">
        <f>Representative_days!G16869-Installed_capacity_init!$G$3*Installed_capacity_init!$G$2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Representative_days!Q16870</f>
        <v>0</v>
      </c>
      <c r="D16869">
        <f>Representative_days!K16870</f>
        <v>7.4799496176889399E-2</v>
      </c>
      <c r="E16869">
        <f>Representative_days!H16870</f>
        <v>0.46516670287898798</v>
      </c>
      <c r="F16869">
        <v>1</v>
      </c>
      <c r="G16869">
        <v>1</v>
      </c>
      <c r="H16869">
        <v>1</v>
      </c>
      <c r="I16869">
        <f>Representative_days!D16870*1000</f>
        <v>2334.4068646444402</v>
      </c>
      <c r="J16869">
        <f>MIN(Installed_capacity_init!$I$2/1000,Representative_days!N16870)*1000</f>
        <v>6925.2061699866699</v>
      </c>
      <c r="K16869">
        <f>Representative_days!G16870-Installed_capacity_init!$G$3*Installed_capacity_init!$G$2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Representative_days!Q16871</f>
        <v>0</v>
      </c>
      <c r="D16870">
        <f>Representative_days!K16871</f>
        <v>6.8792767050715298E-2</v>
      </c>
      <c r="E16870">
        <f>Representative_days!H16871</f>
        <v>0.46209647919717101</v>
      </c>
      <c r="F16870">
        <v>1</v>
      </c>
      <c r="G16870">
        <v>1</v>
      </c>
      <c r="H16870">
        <v>1</v>
      </c>
      <c r="I16870">
        <f>Representative_days!D16871*1000</f>
        <v>2225.0258112354099</v>
      </c>
      <c r="J16870">
        <f>MIN(Installed_capacity_init!$I$2/1000,Representative_days!N16871)*1000</f>
        <v>6785.9166060013804</v>
      </c>
      <c r="K16870">
        <f>Representative_days!G16871-Installed_capacity_init!$G$3*Installed_capacity_init!$G$2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Representative_days!Q16872</f>
        <v>0</v>
      </c>
      <c r="D16871">
        <f>Representative_days!K16872</f>
        <v>6.5494150684963601E-2</v>
      </c>
      <c r="E16871">
        <f>Representative_days!H16872</f>
        <v>0.46090848286898201</v>
      </c>
      <c r="F16871">
        <v>1</v>
      </c>
      <c r="G16871">
        <v>1</v>
      </c>
      <c r="H16871">
        <v>1</v>
      </c>
      <c r="I16871">
        <f>Representative_days!D16872*1000</f>
        <v>2116.1649172263701</v>
      </c>
      <c r="J16871">
        <f>MIN(Installed_capacity_init!$I$2/1000,Representative_days!N16872)*1000</f>
        <v>6634.8879350284506</v>
      </c>
      <c r="K16871">
        <f>Representative_days!G16872-Installed_capacity_init!$G$3*Installed_capacity_init!$G$2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Representative_days!Q16873</f>
        <v>0</v>
      </c>
      <c r="D16872">
        <f>Representative_days!K16873</f>
        <v>6.5171792539530093E-2</v>
      </c>
      <c r="E16872">
        <f>Representative_days!H16873</f>
        <v>0.45489075444369798</v>
      </c>
      <c r="F16872">
        <v>1</v>
      </c>
      <c r="G16872">
        <v>1</v>
      </c>
      <c r="H16872">
        <v>1</v>
      </c>
      <c r="I16872">
        <f>Representative_days!D16873*1000</f>
        <v>2109.18138387212</v>
      </c>
      <c r="J16872">
        <f>MIN(Installed_capacity_init!$I$2/1000,Representative_days!N16873)*1000</f>
        <v>6604.7525145605696</v>
      </c>
      <c r="K16872">
        <f>Representative_days!G16873-Installed_capacity_init!$G$3*Installed_capacity_init!$G$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Representative_days!Q16874</f>
        <v>0</v>
      </c>
      <c r="D16873">
        <f>Representative_days!K16874</f>
        <v>6.60953213046893E-2</v>
      </c>
      <c r="E16873">
        <f>Representative_days!H16874</f>
        <v>0.45025126384678799</v>
      </c>
      <c r="F16873">
        <v>1</v>
      </c>
      <c r="G16873">
        <v>1</v>
      </c>
      <c r="H16873">
        <v>1</v>
      </c>
      <c r="I16873">
        <f>Representative_days!D16874*1000</f>
        <v>2093.4687778195503</v>
      </c>
      <c r="J16873">
        <f>MIN(Installed_capacity_init!$I$2/1000,Representative_days!N16874)*1000</f>
        <v>6560.9373253873</v>
      </c>
      <c r="K16873">
        <f>Representative_days!G16874-Installed_capacity_init!$G$3*Installed_capacity_init!$G$2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Representative_days!Q16875</f>
        <v>0</v>
      </c>
      <c r="D16874">
        <f>Representative_days!K16875</f>
        <v>0.23086752061288701</v>
      </c>
      <c r="E16874">
        <f>Representative_days!H16875</f>
        <v>0.59178886503134898</v>
      </c>
      <c r="F16874">
        <v>1</v>
      </c>
      <c r="G16874">
        <v>1</v>
      </c>
      <c r="H16874">
        <v>1</v>
      </c>
      <c r="I16874">
        <f>Representative_days!D16875*1000</f>
        <v>2606.8454019136402</v>
      </c>
      <c r="J16874">
        <f>MIN(Installed_capacity_init!$I$2/1000,Representative_days!N16875)*1000</f>
        <v>7544</v>
      </c>
      <c r="K16874">
        <f>Representative_days!G16875-Installed_capacity_init!$G$3*Installed_capacity_init!$G$2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Representative_days!Q16876</f>
        <v>0</v>
      </c>
      <c r="D16875">
        <f>Representative_days!K16876</f>
        <v>0.224549917819095</v>
      </c>
      <c r="E16875">
        <f>Representative_days!H16876</f>
        <v>0.59762284327706305</v>
      </c>
      <c r="F16875">
        <v>1</v>
      </c>
      <c r="G16875">
        <v>1</v>
      </c>
      <c r="H16875">
        <v>1</v>
      </c>
      <c r="I16875">
        <f>Representative_days!D16876*1000</f>
        <v>2582.86810990193</v>
      </c>
      <c r="J16875">
        <f>MIN(Installed_capacity_init!$I$2/1000,Representative_days!N16876)*1000</f>
        <v>7544</v>
      </c>
      <c r="K16875">
        <f>Representative_days!G16876-Installed_capacity_init!$G$3*Installed_capacity_init!$G$2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Representative_days!Q16877</f>
        <v>0</v>
      </c>
      <c r="D16876">
        <f>Representative_days!K16877</f>
        <v>0.220384147894197</v>
      </c>
      <c r="E16876">
        <f>Representative_days!H16877</f>
        <v>0.59037045667910804</v>
      </c>
      <c r="F16876">
        <v>1</v>
      </c>
      <c r="G16876">
        <v>1</v>
      </c>
      <c r="H16876">
        <v>1</v>
      </c>
      <c r="I16876">
        <f>Representative_days!D16877*1000</f>
        <v>2543.4886427189299</v>
      </c>
      <c r="J16876">
        <f>MIN(Installed_capacity_init!$I$2/1000,Representative_days!N16877)*1000</f>
        <v>7544</v>
      </c>
      <c r="K16876">
        <f>Representative_days!G16877-Installed_capacity_init!$G$3*Installed_capacity_init!$G$2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Representative_days!Q16878</f>
        <v>0</v>
      </c>
      <c r="D16877">
        <f>Representative_days!K16878</f>
        <v>0.218567091124415</v>
      </c>
      <c r="E16877">
        <f>Representative_days!H16878</f>
        <v>0.57826901883412196</v>
      </c>
      <c r="F16877">
        <v>1</v>
      </c>
      <c r="G16877">
        <v>1</v>
      </c>
      <c r="H16877">
        <v>1</v>
      </c>
      <c r="I16877">
        <f>Representative_days!D16878*1000</f>
        <v>2504.29890035772</v>
      </c>
      <c r="J16877">
        <f>MIN(Installed_capacity_init!$I$2/1000,Representative_days!N16878)*1000</f>
        <v>7544</v>
      </c>
      <c r="K16877">
        <f>Representative_days!G16878-Installed_capacity_init!$G$3*Installed_capacity_init!$G$2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Representative_days!Q16879</f>
        <v>3.5509512526711002E-8</v>
      </c>
      <c r="D16878">
        <f>Representative_days!K16879</f>
        <v>0.22567638943520299</v>
      </c>
      <c r="E16878">
        <f>Representative_days!H16879</f>
        <v>0.57362613182349098</v>
      </c>
      <c r="F16878">
        <v>1</v>
      </c>
      <c r="G16878">
        <v>1</v>
      </c>
      <c r="H16878">
        <v>1</v>
      </c>
      <c r="I16878">
        <f>Representative_days!D16879*1000</f>
        <v>2607.6836276750701</v>
      </c>
      <c r="J16878">
        <f>MIN(Installed_capacity_init!$I$2/1000,Representative_days!N16879)*1000</f>
        <v>7544</v>
      </c>
      <c r="K16878">
        <f>Representative_days!G16879-Installed_capacity_init!$G$3*Installed_capacity_init!$G$2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Representative_days!Q16880</f>
        <v>1.37970945754792E-2</v>
      </c>
      <c r="D16879">
        <f>Representative_days!K16880</f>
        <v>0.23652757364297899</v>
      </c>
      <c r="E16879">
        <f>Representative_days!H16880</f>
        <v>0.56610239665033901</v>
      </c>
      <c r="F16879">
        <v>1</v>
      </c>
      <c r="G16879">
        <v>1</v>
      </c>
      <c r="H16879">
        <v>1</v>
      </c>
      <c r="I16879">
        <f>Representative_days!D16880*1000</f>
        <v>2699.3007856198701</v>
      </c>
      <c r="J16879">
        <f>MIN(Installed_capacity_init!$I$2/1000,Representative_days!N16880)*1000</f>
        <v>7544</v>
      </c>
      <c r="K16879">
        <f>Representative_days!G16880-Installed_capacity_init!$G$3*Installed_capacity_init!$G$2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Representative_days!Q16881</f>
        <v>0.126642338198622</v>
      </c>
      <c r="D16880">
        <f>Representative_days!K16881</f>
        <v>0.25100369933599898</v>
      </c>
      <c r="E16880">
        <f>Representative_days!H16881</f>
        <v>0.56047506074897102</v>
      </c>
      <c r="F16880">
        <v>1</v>
      </c>
      <c r="G16880">
        <v>1</v>
      </c>
      <c r="H16880">
        <v>1</v>
      </c>
      <c r="I16880">
        <f>Representative_days!D16881*1000</f>
        <v>2790.5012060630102</v>
      </c>
      <c r="J16880">
        <f>MIN(Installed_capacity_init!$I$2/1000,Representative_days!N16881)*1000</f>
        <v>7544</v>
      </c>
      <c r="K16880">
        <f>Representative_days!G16881-Installed_capacity_init!$G$3*Installed_capacity_init!$G$2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Representative_days!Q16882</f>
        <v>0.240278093684933</v>
      </c>
      <c r="D16881">
        <f>Representative_days!K16882</f>
        <v>0.29194511059304001</v>
      </c>
      <c r="E16881">
        <f>Representative_days!H16882</f>
        <v>0.55978005733417502</v>
      </c>
      <c r="F16881">
        <v>1</v>
      </c>
      <c r="G16881">
        <v>1</v>
      </c>
      <c r="H16881">
        <v>1</v>
      </c>
      <c r="I16881">
        <f>Representative_days!D16882*1000</f>
        <v>2879.20752906082</v>
      </c>
      <c r="J16881">
        <f>MIN(Installed_capacity_init!$I$2/1000,Representative_days!N16882)*1000</f>
        <v>7544</v>
      </c>
      <c r="K16881">
        <f>Representative_days!G16882-Installed_capacity_init!$G$3*Installed_capacity_init!$G$2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Representative_days!Q16883</f>
        <v>0.33267321721906801</v>
      </c>
      <c r="D16882">
        <f>Representative_days!K16883</f>
        <v>0.34174555766507703</v>
      </c>
      <c r="E16882">
        <f>Representative_days!H16883</f>
        <v>0.55371612125707304</v>
      </c>
      <c r="F16882">
        <v>1</v>
      </c>
      <c r="G16882">
        <v>1</v>
      </c>
      <c r="H16882">
        <v>1</v>
      </c>
      <c r="I16882">
        <f>Representative_days!D16883*1000</f>
        <v>2977.4115557858099</v>
      </c>
      <c r="J16882">
        <f>MIN(Installed_capacity_init!$I$2/1000,Representative_days!N16883)*1000</f>
        <v>7544</v>
      </c>
      <c r="K16882">
        <f>Representative_days!G16883-Installed_capacity_init!$G$3*Installed_capacity_init!$G$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Representative_days!Q16884</f>
        <v>0.40640623572850199</v>
      </c>
      <c r="D16883">
        <f>Representative_days!K16884</f>
        <v>0.39592651836113901</v>
      </c>
      <c r="E16883">
        <f>Representative_days!H16884</f>
        <v>0.54789104585002302</v>
      </c>
      <c r="F16883">
        <v>1</v>
      </c>
      <c r="G16883">
        <v>1</v>
      </c>
      <c r="H16883">
        <v>1</v>
      </c>
      <c r="I16883">
        <f>Representative_days!D16884*1000</f>
        <v>3075.63094535747</v>
      </c>
      <c r="J16883">
        <f>MIN(Installed_capacity_init!$I$2/1000,Representative_days!N16884)*1000</f>
        <v>7544</v>
      </c>
      <c r="K16883">
        <f>Representative_days!G16884-Installed_capacity_init!$G$3*Installed_capacity_init!$G$2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Representative_days!Q16885</f>
        <v>0.47907077300600698</v>
      </c>
      <c r="D16884">
        <f>Representative_days!K16885</f>
        <v>0.40926796479572902</v>
      </c>
      <c r="E16884">
        <f>Representative_days!H16885</f>
        <v>0.56076838079499103</v>
      </c>
      <c r="F16884">
        <v>1</v>
      </c>
      <c r="G16884">
        <v>1</v>
      </c>
      <c r="H16884">
        <v>1</v>
      </c>
      <c r="I16884">
        <f>Representative_days!D16885*1000</f>
        <v>3126.8319656435401</v>
      </c>
      <c r="J16884">
        <f>MIN(Installed_capacity_init!$I$2/1000,Representative_days!N16885)*1000</f>
        <v>7544</v>
      </c>
      <c r="K16884">
        <f>Representative_days!G16885-Installed_capacity_init!$G$3*Installed_capacity_init!$G$2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Representative_days!Q16886</f>
        <v>0.49892645848365602</v>
      </c>
      <c r="D16885">
        <f>Representative_days!K16886</f>
        <v>0.42613118724133697</v>
      </c>
      <c r="E16885">
        <f>Representative_days!H16886</f>
        <v>0.569003330421743</v>
      </c>
      <c r="F16885">
        <v>1</v>
      </c>
      <c r="G16885">
        <v>1</v>
      </c>
      <c r="H16885">
        <v>1</v>
      </c>
      <c r="I16885">
        <f>Representative_days!D16886*1000</f>
        <v>3185.8908868797198</v>
      </c>
      <c r="J16885">
        <f>MIN(Installed_capacity_init!$I$2/1000,Representative_days!N16886)*1000</f>
        <v>7544</v>
      </c>
      <c r="K16885">
        <f>Representative_days!G16886-Installed_capacity_init!$G$3*Installed_capacity_init!$G$2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Representative_days!Q16887</f>
        <v>0.46838195059973198</v>
      </c>
      <c r="D16886">
        <f>Representative_days!K16887</f>
        <v>0.44469353332491501</v>
      </c>
      <c r="E16886">
        <f>Representative_days!H16887</f>
        <v>0.57590116348131304</v>
      </c>
      <c r="F16886">
        <v>1</v>
      </c>
      <c r="G16886">
        <v>1</v>
      </c>
      <c r="H16886">
        <v>1</v>
      </c>
      <c r="I16886">
        <f>Representative_days!D16887*1000</f>
        <v>3245.3953092009197</v>
      </c>
      <c r="J16886">
        <f>MIN(Installed_capacity_init!$I$2/1000,Representative_days!N16887)*1000</f>
        <v>7544</v>
      </c>
      <c r="K16886">
        <f>Representative_days!G16887-Installed_capacity_init!$G$3*Installed_capacity_init!$G$2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Representative_days!Q16888</f>
        <v>0.44122115872451001</v>
      </c>
      <c r="D16887">
        <f>Representative_days!K16888</f>
        <v>0.43230389637399702</v>
      </c>
      <c r="E16887">
        <f>Representative_days!H16888</f>
        <v>0.59221304499856398</v>
      </c>
      <c r="F16887">
        <v>1</v>
      </c>
      <c r="G16887">
        <v>1</v>
      </c>
      <c r="H16887">
        <v>1</v>
      </c>
      <c r="I16887">
        <f>Representative_days!D16888*1000</f>
        <v>3283.73017357149</v>
      </c>
      <c r="J16887">
        <f>MIN(Installed_capacity_init!$I$2/1000,Representative_days!N16888)*1000</f>
        <v>7544</v>
      </c>
      <c r="K16887">
        <f>Representative_days!G16888-Installed_capacity_init!$G$3*Installed_capacity_init!$G$2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Representative_days!Q16889</f>
        <v>0.37421688623007898</v>
      </c>
      <c r="D16888">
        <f>Representative_days!K16889</f>
        <v>0.42194357442751401</v>
      </c>
      <c r="E16888">
        <f>Representative_days!H16889</f>
        <v>0.61562977986831602</v>
      </c>
      <c r="F16888">
        <v>1</v>
      </c>
      <c r="G16888">
        <v>1</v>
      </c>
      <c r="H16888">
        <v>1</v>
      </c>
      <c r="I16888">
        <f>Representative_days!D16889*1000</f>
        <v>3332.3677234231</v>
      </c>
      <c r="J16888">
        <f>MIN(Installed_capacity_init!$I$2/1000,Representative_days!N16889)*1000</f>
        <v>7544</v>
      </c>
      <c r="K16888">
        <f>Representative_days!G16889-Installed_capacity_init!$G$3*Installed_capacity_init!$G$2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Representative_days!Q16890</f>
        <v>0.26316607624180699</v>
      </c>
      <c r="D16889">
        <f>Representative_days!K16890</f>
        <v>0.412700513351272</v>
      </c>
      <c r="E16889">
        <f>Representative_days!H16890</f>
        <v>0.63817045320236299</v>
      </c>
      <c r="F16889">
        <v>1</v>
      </c>
      <c r="G16889">
        <v>1</v>
      </c>
      <c r="H16889">
        <v>1</v>
      </c>
      <c r="I16889">
        <f>Representative_days!D16890*1000</f>
        <v>3381.0467956576699</v>
      </c>
      <c r="J16889">
        <f>MIN(Installed_capacity_init!$I$2/1000,Representative_days!N16890)*1000</f>
        <v>7544</v>
      </c>
      <c r="K16889">
        <f>Representative_days!G16890-Installed_capacity_init!$G$3*Installed_capacity_init!$G$2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Representative_days!Q16891</f>
        <v>0.14377930457135801</v>
      </c>
      <c r="D16890">
        <f>Representative_days!K16891</f>
        <v>0.34771396133023003</v>
      </c>
      <c r="E16890">
        <f>Representative_days!H16891</f>
        <v>0.64333976019850803</v>
      </c>
      <c r="F16890">
        <v>1</v>
      </c>
      <c r="G16890">
        <v>1</v>
      </c>
      <c r="H16890">
        <v>1</v>
      </c>
      <c r="I16890">
        <f>Representative_days!D16891*1000</f>
        <v>3312.1975987954002</v>
      </c>
      <c r="J16890">
        <f>MIN(Installed_capacity_init!$I$2/1000,Representative_days!N16891)*1000</f>
        <v>7544</v>
      </c>
      <c r="K16890">
        <f>Representative_days!G16891-Installed_capacity_init!$G$3*Installed_capacity_init!$G$2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Representative_days!Q16892</f>
        <v>2.2832281249883301E-2</v>
      </c>
      <c r="D16891">
        <f>Representative_days!K16892</f>
        <v>0.28915669647792702</v>
      </c>
      <c r="E16891">
        <f>Representative_days!H16892</f>
        <v>0.64310938396669204</v>
      </c>
      <c r="F16891">
        <v>1</v>
      </c>
      <c r="G16891">
        <v>1</v>
      </c>
      <c r="H16891">
        <v>1</v>
      </c>
      <c r="I16891">
        <f>Representative_days!D16892*1000</f>
        <v>3248.1586400010196</v>
      </c>
      <c r="J16891">
        <f>MIN(Installed_capacity_init!$I$2/1000,Representative_days!N16892)*1000</f>
        <v>7544</v>
      </c>
      <c r="K16891">
        <f>Representative_days!G16892-Installed_capacity_init!$G$3*Installed_capacity_init!$G$2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Representative_days!Q16893</f>
        <v>5.5136575690609098E-5</v>
      </c>
      <c r="D16892">
        <f>Representative_days!K16893</f>
        <v>0.24029403356311901</v>
      </c>
      <c r="E16892">
        <f>Representative_days!H16893</f>
        <v>0.639458057459938</v>
      </c>
      <c r="F16892">
        <v>1</v>
      </c>
      <c r="G16892">
        <v>1</v>
      </c>
      <c r="H16892">
        <v>1</v>
      </c>
      <c r="I16892">
        <f>Representative_days!D16893*1000</f>
        <v>3183.4909527765099</v>
      </c>
      <c r="J16892">
        <f>MIN(Installed_capacity_init!$I$2/1000,Representative_days!N16893)*1000</f>
        <v>7544</v>
      </c>
      <c r="K16892">
        <f>Representative_days!G16893-Installed_capacity_init!$G$3*Installed_capacity_init!$G$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Representative_days!Q16894</f>
        <v>0</v>
      </c>
      <c r="D16893">
        <f>Representative_days!K16894</f>
        <v>0.22091291593392301</v>
      </c>
      <c r="E16893">
        <f>Representative_days!H16894</f>
        <v>0.63548798043058496</v>
      </c>
      <c r="F16893">
        <v>1</v>
      </c>
      <c r="G16893">
        <v>1</v>
      </c>
      <c r="H16893">
        <v>1</v>
      </c>
      <c r="I16893">
        <f>Representative_days!D16894*1000</f>
        <v>3132.1167607471798</v>
      </c>
      <c r="J16893">
        <f>MIN(Installed_capacity_init!$I$2/1000,Representative_days!N16894)*1000</f>
        <v>7544</v>
      </c>
      <c r="K16893">
        <f>Representative_days!G16894-Installed_capacity_init!$G$3*Installed_capacity_init!$G$2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Representative_days!Q16895</f>
        <v>0</v>
      </c>
      <c r="D16894">
        <f>Representative_days!K16895</f>
        <v>0.206653386675441</v>
      </c>
      <c r="E16894">
        <f>Representative_days!H16895</f>
        <v>0.629636869560534</v>
      </c>
      <c r="F16894">
        <v>1</v>
      </c>
      <c r="G16894">
        <v>1</v>
      </c>
      <c r="H16894">
        <v>1</v>
      </c>
      <c r="I16894">
        <f>Representative_days!D16895*1000</f>
        <v>3072.93574802178</v>
      </c>
      <c r="J16894">
        <f>MIN(Installed_capacity_init!$I$2/1000,Representative_days!N16895)*1000</f>
        <v>7544</v>
      </c>
      <c r="K16894">
        <f>Representative_days!G16895-Installed_capacity_init!$G$3*Installed_capacity_init!$G$2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Representative_days!Q16896</f>
        <v>0</v>
      </c>
      <c r="D16895">
        <f>Representative_days!K16896</f>
        <v>0.19714259274677601</v>
      </c>
      <c r="E16895">
        <f>Representative_days!H16896</f>
        <v>0.62738142405821096</v>
      </c>
      <c r="F16895">
        <v>1</v>
      </c>
      <c r="G16895">
        <v>1</v>
      </c>
      <c r="H16895">
        <v>1</v>
      </c>
      <c r="I16895">
        <f>Representative_days!D16896*1000</f>
        <v>3013.4787281989397</v>
      </c>
      <c r="J16895">
        <f>MIN(Installed_capacity_init!$I$2/1000,Representative_days!N16896)*1000</f>
        <v>7544</v>
      </c>
      <c r="K16895">
        <f>Representative_days!G16896-Installed_capacity_init!$G$3*Installed_capacity_init!$G$2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Representative_days!Q16897</f>
        <v>0</v>
      </c>
      <c r="D16896">
        <f>Representative_days!K16897</f>
        <v>0.19904480026372201</v>
      </c>
      <c r="E16896">
        <f>Representative_days!H16897</f>
        <v>0.623568979054549</v>
      </c>
      <c r="F16896">
        <v>1</v>
      </c>
      <c r="G16896">
        <v>1</v>
      </c>
      <c r="H16896">
        <v>1</v>
      </c>
      <c r="I16896">
        <f>Representative_days!D16897*1000</f>
        <v>2939.9770630418202</v>
      </c>
      <c r="J16896">
        <f>MIN(Installed_capacity_init!$I$2/1000,Representative_days!N16897)*1000</f>
        <v>7544</v>
      </c>
      <c r="K16896">
        <f>Representative_days!G16897-Installed_capacity_init!$G$3*Installed_capacity_init!$G$2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Representative_days!Q16898</f>
        <v>0</v>
      </c>
      <c r="D16897">
        <f>Representative_days!K16898</f>
        <v>0.20364965870025301</v>
      </c>
      <c r="E16897">
        <f>Representative_days!H16898</f>
        <v>0.61895785375638401</v>
      </c>
      <c r="F16897">
        <v>1</v>
      </c>
      <c r="G16897">
        <v>1</v>
      </c>
      <c r="H16897">
        <v>1</v>
      </c>
      <c r="I16897">
        <f>Representative_days!D16898*1000</f>
        <v>2865.9344895544</v>
      </c>
      <c r="J16897">
        <f>MIN(Installed_capacity_init!$I$2/1000,Representative_days!N16898)*1000</f>
        <v>7544</v>
      </c>
      <c r="K16897">
        <f>Representative_days!G16898-Installed_capacity_init!$G$3*Installed_capacity_init!$G$2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Representative_days!Q16899</f>
        <v>0</v>
      </c>
      <c r="D16898">
        <f>Representative_days!K16899</f>
        <v>5.0884436999999998E-2</v>
      </c>
      <c r="E16898">
        <f>Representative_days!H16899</f>
        <v>0.195536708</v>
      </c>
      <c r="F16898">
        <v>1</v>
      </c>
      <c r="G16898">
        <v>1</v>
      </c>
      <c r="H16898">
        <v>1</v>
      </c>
      <c r="I16898">
        <f>Representative_days!D16899*1000</f>
        <v>1902.003575</v>
      </c>
      <c r="J16898">
        <f>MIN(Installed_capacity_init!$I$2/1000,Representative_days!N16899)*1000</f>
        <v>6451.8303530000003</v>
      </c>
      <c r="K16898">
        <f>Representative_days!G16899-Installed_capacity_init!$G$3*Installed_capacity_init!$G$2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Representative_days!Q16900</f>
        <v>0</v>
      </c>
      <c r="D16899">
        <f>Representative_days!K16900</f>
        <v>5.2542667000000001E-2</v>
      </c>
      <c r="E16899">
        <f>Representative_days!H16900</f>
        <v>0.18421100400000001</v>
      </c>
      <c r="F16899">
        <v>1</v>
      </c>
      <c r="G16899">
        <v>1</v>
      </c>
      <c r="H16899">
        <v>1</v>
      </c>
      <c r="I16899">
        <f>Representative_days!D16900*1000</f>
        <v>1916.25143999999</v>
      </c>
      <c r="J16899">
        <f>MIN(Installed_capacity_init!$I$2/1000,Representative_days!N16900)*1000</f>
        <v>6511.9019040000003</v>
      </c>
      <c r="K16899">
        <f>Representative_days!G16900-Installed_capacity_init!$G$3*Installed_capacity_init!$G$2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Representative_days!Q16901</f>
        <v>0</v>
      </c>
      <c r="D16900">
        <f>Representative_days!K16901</f>
        <v>5.4851100999999999E-2</v>
      </c>
      <c r="E16900">
        <f>Representative_days!H16901</f>
        <v>0.17887537000000001</v>
      </c>
      <c r="F16900">
        <v>1</v>
      </c>
      <c r="G16900">
        <v>1</v>
      </c>
      <c r="H16900">
        <v>1</v>
      </c>
      <c r="I16900">
        <f>Representative_days!D16901*1000</f>
        <v>1902.32746</v>
      </c>
      <c r="J16900">
        <f>MIN(Installed_capacity_init!$I$2/1000,Representative_days!N16901)*1000</f>
        <v>6546.0238899999995</v>
      </c>
      <c r="K16900">
        <f>Representative_days!G16901-Installed_capacity_init!$G$3*Installed_capacity_init!$G$2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Representative_days!Q16902</f>
        <v>0</v>
      </c>
      <c r="D16901">
        <f>Representative_days!K16902</f>
        <v>5.7904217999999903E-2</v>
      </c>
      <c r="E16901">
        <f>Representative_days!H16902</f>
        <v>0.179494711</v>
      </c>
      <c r="F16901">
        <v>1</v>
      </c>
      <c r="G16901">
        <v>1</v>
      </c>
      <c r="H16901">
        <v>1</v>
      </c>
      <c r="I16901">
        <f>Representative_days!D16902*1000</f>
        <v>1888.1332459999901</v>
      </c>
      <c r="J16901">
        <f>MIN(Installed_capacity_init!$I$2/1000,Representative_days!N16902)*1000</f>
        <v>6547.6656589999993</v>
      </c>
      <c r="K16901">
        <f>Representative_days!G16902-Installed_capacity_init!$G$3*Installed_capacity_init!$G$2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Representative_days!Q16903</f>
        <v>0</v>
      </c>
      <c r="D16902">
        <f>Representative_days!K16903</f>
        <v>5.8766896999999998E-2</v>
      </c>
      <c r="E16902">
        <f>Representative_days!H16903</f>
        <v>0.19478055399999999</v>
      </c>
      <c r="F16902">
        <v>1</v>
      </c>
      <c r="G16902">
        <v>1</v>
      </c>
      <c r="H16902">
        <v>1</v>
      </c>
      <c r="I16902">
        <f>Representative_days!D16903*1000</f>
        <v>2049.8590920000001</v>
      </c>
      <c r="J16902">
        <f>MIN(Installed_capacity_init!$I$2/1000,Representative_days!N16903)*1000</f>
        <v>6839.6683380000004</v>
      </c>
      <c r="K16902">
        <f>Representative_days!G16903-Installed_capacity_init!$G$3*Installed_capacity_init!$G$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Representative_days!Q16904</f>
        <v>2.4726899E-2</v>
      </c>
      <c r="D16903">
        <f>Representative_days!K16904</f>
        <v>6.0475387999999998E-2</v>
      </c>
      <c r="E16903">
        <f>Representative_days!H16904</f>
        <v>0.21505279499999999</v>
      </c>
      <c r="F16903">
        <v>1</v>
      </c>
      <c r="G16903">
        <v>1</v>
      </c>
      <c r="H16903">
        <v>1</v>
      </c>
      <c r="I16903">
        <f>Representative_days!D16904*1000</f>
        <v>2171.2754090000003</v>
      </c>
      <c r="J16903">
        <f>MIN(Installed_capacity_init!$I$2/1000,Representative_days!N16904)*1000</f>
        <v>7000.5033699999994</v>
      </c>
      <c r="K16903">
        <f>Representative_days!G16904-Installed_capacity_init!$G$3*Installed_capacity_init!$G$2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Representative_days!Q16905</f>
        <v>0.180967668</v>
      </c>
      <c r="D16904">
        <f>Representative_days!K16905</f>
        <v>6.3029446000000003E-2</v>
      </c>
      <c r="E16904">
        <f>Representative_days!H16905</f>
        <v>0.240840108</v>
      </c>
      <c r="F16904">
        <v>1</v>
      </c>
      <c r="G16904">
        <v>1</v>
      </c>
      <c r="H16904">
        <v>1</v>
      </c>
      <c r="I16904">
        <f>Representative_days!D16905*1000</f>
        <v>2292.4623660000002</v>
      </c>
      <c r="J16904">
        <f>MIN(Installed_capacity_init!$I$2/1000,Representative_days!N16905)*1000</f>
        <v>7163.8392320000003</v>
      </c>
      <c r="K16904">
        <f>Representative_days!G16905-Installed_capacity_init!$G$3*Installed_capacity_init!$G$2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Representative_days!Q16906</f>
        <v>0.33678966700000001</v>
      </c>
      <c r="D16905">
        <f>Representative_days!K16906</f>
        <v>7.1480561999999997E-2</v>
      </c>
      <c r="E16905">
        <f>Representative_days!H16906</f>
        <v>0.238535835999999</v>
      </c>
      <c r="F16905">
        <v>1</v>
      </c>
      <c r="G16905">
        <v>1</v>
      </c>
      <c r="H16905">
        <v>1</v>
      </c>
      <c r="I16905">
        <f>Representative_days!D16906*1000</f>
        <v>2398.911916</v>
      </c>
      <c r="J16905">
        <f>MIN(Installed_capacity_init!$I$2/1000,Representative_days!N16906)*1000</f>
        <v>7287.7244270000001</v>
      </c>
      <c r="K16905">
        <f>Representative_days!G16906-Installed_capacity_init!$G$3*Installed_capacity_init!$G$2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Representative_days!Q16907</f>
        <v>0.448598196</v>
      </c>
      <c r="D16906">
        <f>Representative_days!K16907</f>
        <v>8.5369670999999994E-2</v>
      </c>
      <c r="E16906">
        <f>Representative_days!H16907</f>
        <v>0.24187608399999899</v>
      </c>
      <c r="F16906">
        <v>1</v>
      </c>
      <c r="G16906">
        <v>1</v>
      </c>
      <c r="H16906">
        <v>1</v>
      </c>
      <c r="I16906">
        <f>Representative_days!D16907*1000</f>
        <v>2522.4888760000003</v>
      </c>
      <c r="J16906">
        <f>MIN(Installed_capacity_init!$I$2/1000,Representative_days!N16907)*1000</f>
        <v>7428.7056270000003</v>
      </c>
      <c r="K16906">
        <f>Representative_days!G16907-Installed_capacity_init!$G$3*Installed_capacity_init!$G$2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Representative_days!Q16908</f>
        <v>0.51702421600000004</v>
      </c>
      <c r="D16907">
        <f>Representative_days!K16908</f>
        <v>0.104669317</v>
      </c>
      <c r="E16907">
        <f>Representative_days!H16908</f>
        <v>0.25021489200000002</v>
      </c>
      <c r="F16907">
        <v>1</v>
      </c>
      <c r="G16907">
        <v>1</v>
      </c>
      <c r="H16907">
        <v>1</v>
      </c>
      <c r="I16907">
        <f>Representative_days!D16908*1000</f>
        <v>2646.0692450000001</v>
      </c>
      <c r="J16907">
        <f>MIN(Installed_capacity_init!$I$2/1000,Representative_days!N16908)*1000</f>
        <v>7544</v>
      </c>
      <c r="K16907">
        <f>Representative_days!G16908-Installed_capacity_init!$G$3*Installed_capacity_init!$G$2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Representative_days!Q16909</f>
        <v>0.58080348299999995</v>
      </c>
      <c r="D16908">
        <f>Representative_days!K16909</f>
        <v>0.108803149999999</v>
      </c>
      <c r="E16908">
        <f>Representative_days!H16909</f>
        <v>0.23066061500000001</v>
      </c>
      <c r="F16908">
        <v>1</v>
      </c>
      <c r="G16908">
        <v>1</v>
      </c>
      <c r="H16908">
        <v>1</v>
      </c>
      <c r="I16908">
        <f>Representative_days!D16909*1000</f>
        <v>2718.3311279999998</v>
      </c>
      <c r="J16908">
        <f>MIN(Installed_capacity_init!$I$2/1000,Representative_days!N16909)*1000</f>
        <v>7544</v>
      </c>
      <c r="K16908">
        <f>Representative_days!G16909-Installed_capacity_init!$G$3*Installed_capacity_init!$G$2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Representative_days!Q16910</f>
        <v>0.58928933299999997</v>
      </c>
      <c r="D16909">
        <f>Representative_days!K16910</f>
        <v>0.11529399999999999</v>
      </c>
      <c r="E16909">
        <f>Representative_days!H16910</f>
        <v>0.21783345300000001</v>
      </c>
      <c r="F16909">
        <v>1</v>
      </c>
      <c r="G16909">
        <v>1</v>
      </c>
      <c r="H16909">
        <v>1</v>
      </c>
      <c r="I16909">
        <f>Representative_days!D16910*1000</f>
        <v>2817.4721319999999</v>
      </c>
      <c r="J16909">
        <f>MIN(Installed_capacity_init!$I$2/1000,Representative_days!N16910)*1000</f>
        <v>7544</v>
      </c>
      <c r="K16909">
        <f>Representative_days!G16910-Installed_capacity_init!$G$3*Installed_capacity_init!$G$2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Representative_days!Q16911</f>
        <v>0.54444378299999996</v>
      </c>
      <c r="D16910">
        <f>Representative_days!K16911</f>
        <v>0.124143436999999</v>
      </c>
      <c r="E16910">
        <f>Representative_days!H16911</f>
        <v>0.21179024699999999</v>
      </c>
      <c r="F16910">
        <v>1</v>
      </c>
      <c r="G16910">
        <v>1</v>
      </c>
      <c r="H16910">
        <v>1</v>
      </c>
      <c r="I16910">
        <f>Representative_days!D16911*1000</f>
        <v>2915.299814</v>
      </c>
      <c r="J16910">
        <f>MIN(Installed_capacity_init!$I$2/1000,Representative_days!N16911)*1000</f>
        <v>7544</v>
      </c>
      <c r="K16910">
        <f>Representative_days!G16911-Installed_capacity_init!$G$3*Installed_capacity_init!$G$2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Representative_days!Q16912</f>
        <v>0.49996650599999898</v>
      </c>
      <c r="D16911">
        <f>Representative_days!K16912</f>
        <v>0.130606212</v>
      </c>
      <c r="E16911">
        <f>Representative_days!H16912</f>
        <v>0.21686752300000001</v>
      </c>
      <c r="F16911">
        <v>1</v>
      </c>
      <c r="G16911">
        <v>1</v>
      </c>
      <c r="H16911">
        <v>1</v>
      </c>
      <c r="I16911">
        <f>Representative_days!D16912*1000</f>
        <v>2996.349663</v>
      </c>
      <c r="J16911">
        <f>MIN(Installed_capacity_init!$I$2/1000,Representative_days!N16912)*1000</f>
        <v>7544</v>
      </c>
      <c r="K16911">
        <f>Representative_days!G16912-Installed_capacity_init!$G$3*Installed_capacity_init!$G$2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Representative_days!Q16913</f>
        <v>0.42201799299999998</v>
      </c>
      <c r="D16912">
        <f>Representative_days!K16913</f>
        <v>0.13921206999999999</v>
      </c>
      <c r="E16912">
        <f>Representative_days!H16913</f>
        <v>0.23018588400000001</v>
      </c>
      <c r="F16912">
        <v>1</v>
      </c>
      <c r="G16912">
        <v>1</v>
      </c>
      <c r="H16912">
        <v>1</v>
      </c>
      <c r="I16912">
        <f>Representative_days!D16913*1000</f>
        <v>3097.5324620000001</v>
      </c>
      <c r="J16912">
        <f>MIN(Installed_capacity_init!$I$2/1000,Representative_days!N16913)*1000</f>
        <v>7544</v>
      </c>
      <c r="K16912">
        <f>Representative_days!G16913-Installed_capacity_init!$G$3*Installed_capacity_init!$G$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Representative_days!Q16914</f>
        <v>0.30723295900000003</v>
      </c>
      <c r="D16913">
        <f>Representative_days!K16914</f>
        <v>0.149586095</v>
      </c>
      <c r="E16913">
        <f>Representative_days!H16914</f>
        <v>0.24868383199999899</v>
      </c>
      <c r="F16913">
        <v>1</v>
      </c>
      <c r="G16913">
        <v>1</v>
      </c>
      <c r="H16913">
        <v>1</v>
      </c>
      <c r="I16913">
        <f>Representative_days!D16914*1000</f>
        <v>3198.905021</v>
      </c>
      <c r="J16913">
        <f>MIN(Installed_capacity_init!$I$2/1000,Representative_days!N16914)*1000</f>
        <v>7544</v>
      </c>
      <c r="K16913">
        <f>Representative_days!G16914-Installed_capacity_init!$G$3*Installed_capacity_init!$G$2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Representative_days!Q16915</f>
        <v>0.180502042</v>
      </c>
      <c r="D16914">
        <f>Representative_days!K16915</f>
        <v>0.123611516</v>
      </c>
      <c r="E16914">
        <f>Representative_days!H16915</f>
        <v>0.24266517800000001</v>
      </c>
      <c r="F16914">
        <v>1</v>
      </c>
      <c r="G16914">
        <v>1</v>
      </c>
      <c r="H16914">
        <v>1</v>
      </c>
      <c r="I16914">
        <f>Representative_days!D16915*1000</f>
        <v>3104.88115899999</v>
      </c>
      <c r="J16914">
        <f>MIN(Installed_capacity_init!$I$2/1000,Representative_days!N16915)*1000</f>
        <v>7544</v>
      </c>
      <c r="K16914">
        <f>Representative_days!G16915-Installed_capacity_init!$G$3*Installed_capacity_init!$G$2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Representative_days!Q16916</f>
        <v>3.4712431000000002E-2</v>
      </c>
      <c r="D16915">
        <f>Representative_days!K16916</f>
        <v>0.102119791</v>
      </c>
      <c r="E16915">
        <f>Representative_days!H16916</f>
        <v>0.24625970599999999</v>
      </c>
      <c r="F16915">
        <v>1</v>
      </c>
      <c r="G16915">
        <v>1</v>
      </c>
      <c r="H16915">
        <v>1</v>
      </c>
      <c r="I16915">
        <f>Representative_days!D16916*1000</f>
        <v>3046.3319839999999</v>
      </c>
      <c r="J16915">
        <f>MIN(Installed_capacity_init!$I$2/1000,Representative_days!N16916)*1000</f>
        <v>7544</v>
      </c>
      <c r="K16915">
        <f>Representative_days!G16916-Installed_capacity_init!$G$3*Installed_capacity_init!$G$2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Representative_days!Q16917</f>
        <v>6.4616800000000002E-4</v>
      </c>
      <c r="D16916">
        <f>Representative_days!K16917</f>
        <v>8.5005196000000005E-2</v>
      </c>
      <c r="E16916">
        <f>Representative_days!H16917</f>
        <v>0.25845140599999999</v>
      </c>
      <c r="F16916">
        <v>1</v>
      </c>
      <c r="G16916">
        <v>1</v>
      </c>
      <c r="H16916">
        <v>1</v>
      </c>
      <c r="I16916">
        <f>Representative_days!D16917*1000</f>
        <v>2988.8455739999999</v>
      </c>
      <c r="J16916">
        <f>MIN(Installed_capacity_init!$I$2/1000,Representative_days!N16917)*1000</f>
        <v>7544</v>
      </c>
      <c r="K16916">
        <f>Representative_days!G16917-Installed_capacity_init!$G$3*Installed_capacity_init!$G$2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Representative_days!Q16918</f>
        <v>0</v>
      </c>
      <c r="D16917">
        <f>Representative_days!K16918</f>
        <v>7.9925511000000005E-2</v>
      </c>
      <c r="E16917">
        <f>Representative_days!H16918</f>
        <v>0.25022984199999998</v>
      </c>
      <c r="F16917">
        <v>1</v>
      </c>
      <c r="G16917">
        <v>1</v>
      </c>
      <c r="H16917">
        <v>1</v>
      </c>
      <c r="I16917">
        <f>Representative_days!D16918*1000</f>
        <v>2941.368966</v>
      </c>
      <c r="J16917">
        <f>MIN(Installed_capacity_init!$I$2/1000,Representative_days!N16918)*1000</f>
        <v>7544</v>
      </c>
      <c r="K16917">
        <f>Representative_days!G16918-Installed_capacity_init!$G$3*Installed_capacity_init!$G$2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Representative_days!Q16919</f>
        <v>0</v>
      </c>
      <c r="D16918">
        <f>Representative_days!K16919</f>
        <v>7.7423259999999994E-2</v>
      </c>
      <c r="E16918">
        <f>Representative_days!H16919</f>
        <v>0.256238042</v>
      </c>
      <c r="F16918">
        <v>1</v>
      </c>
      <c r="G16918">
        <v>1</v>
      </c>
      <c r="H16918">
        <v>1</v>
      </c>
      <c r="I16918">
        <f>Representative_days!D16919*1000</f>
        <v>2892.9091200000003</v>
      </c>
      <c r="J16918">
        <f>MIN(Installed_capacity_init!$I$2/1000,Representative_days!N16919)*1000</f>
        <v>7544</v>
      </c>
      <c r="K16918">
        <f>Representative_days!G16919-Installed_capacity_init!$G$3*Installed_capacity_init!$G$2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Representative_days!Q16920</f>
        <v>0</v>
      </c>
      <c r="D16919">
        <f>Representative_days!K16920</f>
        <v>7.7109465000000002E-2</v>
      </c>
      <c r="E16919">
        <f>Representative_days!H16920</f>
        <v>0.27594021299999999</v>
      </c>
      <c r="F16919">
        <v>1</v>
      </c>
      <c r="G16919">
        <v>1</v>
      </c>
      <c r="H16919">
        <v>1</v>
      </c>
      <c r="I16919">
        <f>Representative_days!D16920*1000</f>
        <v>2844.3079390000003</v>
      </c>
      <c r="J16919">
        <f>MIN(Installed_capacity_init!$I$2/1000,Representative_days!N16920)*1000</f>
        <v>7544</v>
      </c>
      <c r="K16919">
        <f>Representative_days!G16920-Installed_capacity_init!$G$3*Installed_capacity_init!$G$2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Representative_days!Q16921</f>
        <v>0</v>
      </c>
      <c r="D16920">
        <f>Representative_days!K16921</f>
        <v>7.4331140000000004E-2</v>
      </c>
      <c r="E16920">
        <f>Representative_days!H16921</f>
        <v>0.263456101</v>
      </c>
      <c r="F16920">
        <v>1</v>
      </c>
      <c r="G16920">
        <v>1</v>
      </c>
      <c r="H16920">
        <v>1</v>
      </c>
      <c r="I16920">
        <f>Representative_days!D16921*1000</f>
        <v>2872.3878169999998</v>
      </c>
      <c r="J16920">
        <f>MIN(Installed_capacity_init!$I$2/1000,Representative_days!N16921)*1000</f>
        <v>7544</v>
      </c>
      <c r="K16920">
        <f>Representative_days!G16921-Installed_capacity_init!$G$3*Installed_capacity_init!$G$2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Representative_days!Q16922</f>
        <v>0</v>
      </c>
      <c r="D16921">
        <f>Representative_days!K16922</f>
        <v>7.2410668999999997E-2</v>
      </c>
      <c r="E16921">
        <f>Representative_days!H16922</f>
        <v>0.26202438900000002</v>
      </c>
      <c r="F16921">
        <v>1</v>
      </c>
      <c r="G16921">
        <v>1</v>
      </c>
      <c r="H16921">
        <v>1</v>
      </c>
      <c r="I16921">
        <f>Representative_days!D16922*1000</f>
        <v>2877.4890169999999</v>
      </c>
      <c r="J16921">
        <f>MIN(Installed_capacity_init!$I$2/1000,Representative_days!N16922)*1000</f>
        <v>7544</v>
      </c>
      <c r="K16921">
        <f>Representative_days!G16922-Installed_capacity_init!$G$3*Installed_capacity_init!$G$2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Representative_days!Q16923</f>
        <v>0</v>
      </c>
      <c r="D16922">
        <f>Representative_days!K16923</f>
        <v>5.6180873219692E-2</v>
      </c>
      <c r="E16922">
        <f>Representative_days!H16923</f>
        <v>0.25082636956506998</v>
      </c>
      <c r="F16922">
        <v>1</v>
      </c>
      <c r="G16922">
        <v>1</v>
      </c>
      <c r="H16922">
        <v>1</v>
      </c>
      <c r="I16922">
        <f>Representative_days!D16923*1000</f>
        <v>506.13550398218899</v>
      </c>
      <c r="J16922">
        <f>MIN(Installed_capacity_init!$I$2/1000,Representative_days!N16923)*1000</f>
        <v>2393.1238873296402</v>
      </c>
      <c r="K16922">
        <f>Representative_days!G16923-Installed_capacity_init!$G$3*Installed_capacity_init!$G$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Representative_days!Q16924</f>
        <v>0</v>
      </c>
      <c r="D16923">
        <f>Representative_days!K16924</f>
        <v>5.5250684766124498E-2</v>
      </c>
      <c r="E16923">
        <f>Representative_days!H16924</f>
        <v>0.24739814487856299</v>
      </c>
      <c r="F16923">
        <v>1</v>
      </c>
      <c r="G16923">
        <v>1</v>
      </c>
      <c r="H16923">
        <v>1</v>
      </c>
      <c r="I16923">
        <f>Representative_days!D16924*1000</f>
        <v>499.74950634624599</v>
      </c>
      <c r="J16923">
        <f>MIN(Installed_capacity_init!$I$2/1000,Representative_days!N16924)*1000</f>
        <v>2381.42297606275</v>
      </c>
      <c r="K16923">
        <f>Representative_days!G16924-Installed_capacity_init!$G$3*Installed_capacity_init!$G$2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Representative_days!Q16925</f>
        <v>0</v>
      </c>
      <c r="D16924">
        <f>Representative_days!K16925</f>
        <v>5.5764201081377703E-2</v>
      </c>
      <c r="E16924">
        <f>Representative_days!H16925</f>
        <v>0.248805011945853</v>
      </c>
      <c r="F16924">
        <v>1</v>
      </c>
      <c r="G16924">
        <v>1</v>
      </c>
      <c r="H16924">
        <v>1</v>
      </c>
      <c r="I16924">
        <f>Representative_days!D16925*1000</f>
        <v>492.30671105458799</v>
      </c>
      <c r="J16924">
        <f>MIN(Installed_capacity_init!$I$2/1000,Representative_days!N16925)*1000</f>
        <v>2365.20233104214</v>
      </c>
      <c r="K16924">
        <f>Representative_days!G16925-Installed_capacity_init!$G$3*Installed_capacity_init!$G$2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Representative_days!Q16926</f>
        <v>0</v>
      </c>
      <c r="D16925">
        <f>Representative_days!K16926</f>
        <v>5.7789084343355897E-2</v>
      </c>
      <c r="E16925">
        <f>Representative_days!H16926</f>
        <v>0.25573547449023099</v>
      </c>
      <c r="F16925">
        <v>1</v>
      </c>
      <c r="G16925">
        <v>1</v>
      </c>
      <c r="H16925">
        <v>1</v>
      </c>
      <c r="I16925">
        <f>Representative_days!D16926*1000</f>
        <v>484.91052883611002</v>
      </c>
      <c r="J16925">
        <f>MIN(Installed_capacity_init!$I$2/1000,Representative_days!N16926)*1000</f>
        <v>2341.99050925337</v>
      </c>
      <c r="K16925">
        <f>Representative_days!G16926-Installed_capacity_init!$G$3*Installed_capacity_init!$G$2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Representative_days!Q16927</f>
        <v>0</v>
      </c>
      <c r="D16926">
        <f>Representative_days!K16927</f>
        <v>5.5929338149893398E-2</v>
      </c>
      <c r="E16926">
        <f>Representative_days!H16927</f>
        <v>0.25451274158236598</v>
      </c>
      <c r="F16926">
        <v>1</v>
      </c>
      <c r="G16926">
        <v>1</v>
      </c>
      <c r="H16926">
        <v>1</v>
      </c>
      <c r="I16926">
        <f>Representative_days!D16927*1000</f>
        <v>494.59771183288598</v>
      </c>
      <c r="J16926">
        <f>MIN(Installed_capacity_init!$I$2/1000,Representative_days!N16927)*1000</f>
        <v>2355.01460589207</v>
      </c>
      <c r="K16926">
        <f>Representative_days!G16927-Installed_capacity_init!$G$3*Installed_capacity_init!$G$2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Representative_days!Q16928</f>
        <v>8.0795827244598798E-4</v>
      </c>
      <c r="D16927">
        <f>Representative_days!K16928</f>
        <v>5.5852997874063399E-2</v>
      </c>
      <c r="E16927">
        <f>Representative_days!H16928</f>
        <v>0.25940515570494999</v>
      </c>
      <c r="F16927">
        <v>1</v>
      </c>
      <c r="G16927">
        <v>1</v>
      </c>
      <c r="H16927">
        <v>1</v>
      </c>
      <c r="I16927">
        <f>Representative_days!D16928*1000</f>
        <v>498.61895183466999</v>
      </c>
      <c r="J16927">
        <f>MIN(Installed_capacity_init!$I$2/1000,Representative_days!N16928)*1000</f>
        <v>2348.6552757716099</v>
      </c>
      <c r="K16927">
        <f>Representative_days!G16928-Installed_capacity_init!$G$3*Installed_capacity_init!$G$2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Representative_days!Q16929</f>
        <v>0.14393587228197399</v>
      </c>
      <c r="D16928">
        <f>Representative_days!K16929</f>
        <v>5.7516757376765502E-2</v>
      </c>
      <c r="E16928">
        <f>Representative_days!H16929</f>
        <v>0.27099885870910301</v>
      </c>
      <c r="F16928">
        <v>1</v>
      </c>
      <c r="G16928">
        <v>1</v>
      </c>
      <c r="H16928">
        <v>1</v>
      </c>
      <c r="I16928">
        <f>Representative_days!D16929*1000</f>
        <v>502.65929787836103</v>
      </c>
      <c r="J16928">
        <f>MIN(Installed_capacity_init!$I$2/1000,Representative_days!N16929)*1000</f>
        <v>2342.4668888708002</v>
      </c>
      <c r="K16928">
        <f>Representative_days!G16929-Installed_capacity_init!$G$3*Installed_capacity_init!$G$2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Representative_days!Q16930</f>
        <v>0.29383924218733698</v>
      </c>
      <c r="D16929">
        <f>Representative_days!K16930</f>
        <v>6.6096647601818395E-2</v>
      </c>
      <c r="E16929">
        <f>Representative_days!H16930</f>
        <v>0.26981078141977799</v>
      </c>
      <c r="F16929">
        <v>1</v>
      </c>
      <c r="G16929">
        <v>1</v>
      </c>
      <c r="H16929">
        <v>1</v>
      </c>
      <c r="I16929">
        <f>Representative_days!D16930*1000</f>
        <v>500.81008687093197</v>
      </c>
      <c r="J16929">
        <f>MIN(Installed_capacity_init!$I$2/1000,Representative_days!N16930)*1000</f>
        <v>2337.0175764956098</v>
      </c>
      <c r="K16929">
        <f>Representative_days!G16930-Installed_capacity_init!$G$3*Installed_capacity_init!$G$2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Representative_days!Q16931</f>
        <v>0.399077605568531</v>
      </c>
      <c r="D16930">
        <f>Representative_days!K16931</f>
        <v>8.0335967257289198E-2</v>
      </c>
      <c r="E16930">
        <f>Representative_days!H16931</f>
        <v>0.27222472189006602</v>
      </c>
      <c r="F16930">
        <v>1</v>
      </c>
      <c r="G16930">
        <v>1</v>
      </c>
      <c r="H16930">
        <v>1</v>
      </c>
      <c r="I16930">
        <f>Representative_days!D16931*1000</f>
        <v>500.24899307271397</v>
      </c>
      <c r="J16930">
        <f>MIN(Installed_capacity_init!$I$2/1000,Representative_days!N16931)*1000</f>
        <v>2336.7230621190597</v>
      </c>
      <c r="K16930">
        <f>Representative_days!G16931-Installed_capacity_init!$G$3*Installed_capacity_init!$G$2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Representative_days!Q16932</f>
        <v>0.48175336125291202</v>
      </c>
      <c r="D16931">
        <f>Representative_days!K16932</f>
        <v>0.100453593296668</v>
      </c>
      <c r="E16931">
        <f>Representative_days!H16932</f>
        <v>0.27753126485191998</v>
      </c>
      <c r="F16931">
        <v>1</v>
      </c>
      <c r="G16931">
        <v>1</v>
      </c>
      <c r="H16931">
        <v>1</v>
      </c>
      <c r="I16931">
        <f>Representative_days!D16932*1000</f>
        <v>499.61182403327297</v>
      </c>
      <c r="J16931">
        <f>MIN(Installed_capacity_init!$I$2/1000,Representative_days!N16932)*1000</f>
        <v>2335.12436837633</v>
      </c>
      <c r="K16931">
        <f>Representative_days!G16932-Installed_capacity_init!$G$3*Installed_capacity_init!$G$2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Representative_days!Q16933</f>
        <v>0.56630971634897598</v>
      </c>
      <c r="D16932">
        <f>Representative_days!K16933</f>
        <v>0.11723029047303</v>
      </c>
      <c r="E16932">
        <f>Representative_days!H16933</f>
        <v>0.26521043008840001</v>
      </c>
      <c r="F16932">
        <v>1</v>
      </c>
      <c r="G16932">
        <v>1</v>
      </c>
      <c r="H16932">
        <v>1</v>
      </c>
      <c r="I16932">
        <f>Representative_days!D16933*1000</f>
        <v>502.89766174753305</v>
      </c>
      <c r="J16932">
        <f>MIN(Installed_capacity_init!$I$2/1000,Representative_days!N16933)*1000</f>
        <v>2341.53360496394</v>
      </c>
      <c r="K16932">
        <f>Representative_days!G16933-Installed_capacity_init!$G$3*Installed_capacity_init!$G$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Representative_days!Q16934</f>
        <v>0.58227380303304999</v>
      </c>
      <c r="D16933">
        <f>Representative_days!K16934</f>
        <v>0.14045573436820899</v>
      </c>
      <c r="E16933">
        <f>Representative_days!H16934</f>
        <v>0.261704297021216</v>
      </c>
      <c r="F16933">
        <v>1</v>
      </c>
      <c r="G16933">
        <v>1</v>
      </c>
      <c r="H16933">
        <v>1</v>
      </c>
      <c r="I16933">
        <f>Representative_days!D16934*1000</f>
        <v>509.30700668323203</v>
      </c>
      <c r="J16933">
        <f>MIN(Installed_capacity_init!$I$2/1000,Representative_days!N16934)*1000</f>
        <v>2357.4909841456501</v>
      </c>
      <c r="K16933">
        <f>Representative_days!G16934-Installed_capacity_init!$G$3*Installed_capacity_init!$G$2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Representative_days!Q16935</f>
        <v>0.53356544459614397</v>
      </c>
      <c r="D16934">
        <f>Representative_days!K16935</f>
        <v>0.170633996774539</v>
      </c>
      <c r="E16934">
        <f>Representative_days!H16935</f>
        <v>0.26489588665449898</v>
      </c>
      <c r="F16934">
        <v>1</v>
      </c>
      <c r="G16934">
        <v>1</v>
      </c>
      <c r="H16934">
        <v>1</v>
      </c>
      <c r="I16934">
        <f>Representative_days!D16935*1000</f>
        <v>515.68342639177001</v>
      </c>
      <c r="J16934">
        <f>MIN(Installed_capacity_init!$I$2/1000,Representative_days!N16935)*1000</f>
        <v>2375.0000498591799</v>
      </c>
      <c r="K16934">
        <f>Representative_days!G16935-Installed_capacity_init!$G$3*Installed_capacity_init!$G$2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Representative_days!Q16936</f>
        <v>0.49355276013469501</v>
      </c>
      <c r="D16935">
        <f>Representative_days!K16936</f>
        <v>0.17290142790553101</v>
      </c>
      <c r="E16935">
        <f>Representative_days!H16936</f>
        <v>0.26978931869839601</v>
      </c>
      <c r="F16935">
        <v>1</v>
      </c>
      <c r="G16935">
        <v>1</v>
      </c>
      <c r="H16935">
        <v>1</v>
      </c>
      <c r="I16935">
        <f>Representative_days!D16936*1000</f>
        <v>524.58923443448305</v>
      </c>
      <c r="J16935">
        <f>MIN(Installed_capacity_init!$I$2/1000,Representative_days!N16936)*1000</f>
        <v>2388.31669342544</v>
      </c>
      <c r="K16935">
        <f>Representative_days!G16936-Installed_capacity_init!$G$3*Installed_capacity_init!$G$2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Representative_days!Q16937</f>
        <v>0.416884465786582</v>
      </c>
      <c r="D16936">
        <f>Representative_days!K16937</f>
        <v>0.17924011649565399</v>
      </c>
      <c r="E16936">
        <f>Representative_days!H16937</f>
        <v>0.28189791286773702</v>
      </c>
      <c r="F16936">
        <v>1</v>
      </c>
      <c r="G16936">
        <v>1</v>
      </c>
      <c r="H16936">
        <v>1</v>
      </c>
      <c r="I16936">
        <f>Representative_days!D16937*1000</f>
        <v>533.58057650406204</v>
      </c>
      <c r="J16936">
        <f>MIN(Installed_capacity_init!$I$2/1000,Representative_days!N16937)*1000</f>
        <v>2409.2167745802099</v>
      </c>
      <c r="K16936">
        <f>Representative_days!G16937-Installed_capacity_init!$G$3*Installed_capacity_init!$G$2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Representative_days!Q16938</f>
        <v>0.29457728494211199</v>
      </c>
      <c r="D16937">
        <f>Representative_days!K16938</f>
        <v>0.189787454856685</v>
      </c>
      <c r="E16937">
        <f>Representative_days!H16938</f>
        <v>0.29982459247097198</v>
      </c>
      <c r="F16937">
        <v>1</v>
      </c>
      <c r="G16937">
        <v>1</v>
      </c>
      <c r="H16937">
        <v>1</v>
      </c>
      <c r="I16937">
        <f>Representative_days!D16938*1000</f>
        <v>542.55905323072</v>
      </c>
      <c r="J16937">
        <f>MIN(Installed_capacity_init!$I$2/1000,Representative_days!N16938)*1000</f>
        <v>2436.4521441153897</v>
      </c>
      <c r="K16937">
        <f>Representative_days!G16938-Installed_capacity_init!$G$3*Installed_capacity_init!$G$2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Representative_days!Q16939</f>
        <v>0.15354736500952301</v>
      </c>
      <c r="D16938">
        <f>Representative_days!K16939</f>
        <v>0.15003382912170901</v>
      </c>
      <c r="E16938">
        <f>Representative_days!H16939</f>
        <v>0.30117927097270603</v>
      </c>
      <c r="F16938">
        <v>1</v>
      </c>
      <c r="G16938">
        <v>1</v>
      </c>
      <c r="H16938">
        <v>1</v>
      </c>
      <c r="I16938">
        <f>Representative_days!D16939*1000</f>
        <v>527.88542701578604</v>
      </c>
      <c r="J16938">
        <f>MIN(Installed_capacity_init!$I$2/1000,Representative_days!N16939)*1000</f>
        <v>2407.6272509497599</v>
      </c>
      <c r="K16938">
        <f>Representative_days!G16939-Installed_capacity_init!$G$3*Installed_capacity_init!$G$2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Representative_days!Q16940</f>
        <v>3.2758035621538097E-2</v>
      </c>
      <c r="D16939">
        <f>Representative_days!K16940</f>
        <v>0.11912682217369799</v>
      </c>
      <c r="E16939">
        <f>Representative_days!H16940</f>
        <v>0.30607043865627198</v>
      </c>
      <c r="F16939">
        <v>1</v>
      </c>
      <c r="G16939">
        <v>1</v>
      </c>
      <c r="H16939">
        <v>1</v>
      </c>
      <c r="I16939">
        <f>Representative_days!D16940*1000</f>
        <v>517.42981727198696</v>
      </c>
      <c r="J16939">
        <f>MIN(Installed_capacity_init!$I$2/1000,Representative_days!N16940)*1000</f>
        <v>2390.55807823949</v>
      </c>
      <c r="K16939">
        <f>Representative_days!G16940-Installed_capacity_init!$G$3*Installed_capacity_init!$G$2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Representative_days!Q16941</f>
        <v>1.19852058115618E-8</v>
      </c>
      <c r="D16940">
        <f>Representative_days!K16941</f>
        <v>9.6040274515638402E-2</v>
      </c>
      <c r="E16940">
        <f>Representative_days!H16941</f>
        <v>0.31559735632182501</v>
      </c>
      <c r="F16940">
        <v>1</v>
      </c>
      <c r="G16940">
        <v>1</v>
      </c>
      <c r="H16940">
        <v>1</v>
      </c>
      <c r="I16940">
        <f>Representative_days!D16941*1000</f>
        <v>506.98668648666302</v>
      </c>
      <c r="J16940">
        <f>MIN(Installed_capacity_init!$I$2/1000,Representative_days!N16941)*1000</f>
        <v>2373.86806910825</v>
      </c>
      <c r="K16940">
        <f>Representative_days!G16941-Installed_capacity_init!$G$3*Installed_capacity_init!$G$2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Representative_days!Q16942</f>
        <v>0</v>
      </c>
      <c r="D16941">
        <f>Representative_days!K16942</f>
        <v>7.8591959055260993E-2</v>
      </c>
      <c r="E16941">
        <f>Representative_days!H16942</f>
        <v>0.31067512739658398</v>
      </c>
      <c r="F16941">
        <v>1</v>
      </c>
      <c r="G16941">
        <v>1</v>
      </c>
      <c r="H16941">
        <v>1</v>
      </c>
      <c r="I16941">
        <f>Representative_days!D16942*1000</f>
        <v>497.28491830337401</v>
      </c>
      <c r="J16941">
        <f>MIN(Installed_capacity_init!$I$2/1000,Representative_days!N16942)*1000</f>
        <v>2349.68674886709</v>
      </c>
      <c r="K16941">
        <f>Representative_days!G16942-Installed_capacity_init!$G$3*Installed_capacity_init!$G$2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Representative_days!Q16943</f>
        <v>0</v>
      </c>
      <c r="D16942">
        <f>Representative_days!K16943</f>
        <v>6.5456603463388705E-2</v>
      </c>
      <c r="E16942">
        <f>Representative_days!H16943</f>
        <v>0.31041481279830102</v>
      </c>
      <c r="F16942">
        <v>1</v>
      </c>
      <c r="G16942">
        <v>1</v>
      </c>
      <c r="H16942">
        <v>1</v>
      </c>
      <c r="I16942">
        <f>Representative_days!D16943*1000</f>
        <v>489.00815405230105</v>
      </c>
      <c r="J16942">
        <f>MIN(Installed_capacity_init!$I$2/1000,Representative_days!N16943)*1000</f>
        <v>2320.9656254773299</v>
      </c>
      <c r="K16942">
        <f>Representative_days!G16943-Installed_capacity_init!$G$3*Installed_capacity_init!$G$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Representative_days!Q16944</f>
        <v>0</v>
      </c>
      <c r="D16943">
        <f>Representative_days!K16944</f>
        <v>5.6538706292140202E-2</v>
      </c>
      <c r="E16943">
        <f>Representative_days!H16944</f>
        <v>0.31730476300647498</v>
      </c>
      <c r="F16943">
        <v>1</v>
      </c>
      <c r="G16943">
        <v>1</v>
      </c>
      <c r="H16943">
        <v>1</v>
      </c>
      <c r="I16943">
        <f>Representative_days!D16944*1000</f>
        <v>480.76906669143301</v>
      </c>
      <c r="J16943">
        <f>MIN(Installed_capacity_init!$I$2/1000,Representative_days!N16944)*1000</f>
        <v>2297.1191327585498</v>
      </c>
      <c r="K16943">
        <f>Representative_days!G16944-Installed_capacity_init!$G$3*Installed_capacity_init!$G$2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Representative_days!Q16945</f>
        <v>0</v>
      </c>
      <c r="D16944">
        <f>Representative_days!K16945</f>
        <v>5.5190766576369697E-2</v>
      </c>
      <c r="E16944">
        <f>Representative_days!H16945</f>
        <v>0.31605403233016199</v>
      </c>
      <c r="F16944">
        <v>1</v>
      </c>
      <c r="G16944">
        <v>1</v>
      </c>
      <c r="H16944">
        <v>1</v>
      </c>
      <c r="I16944">
        <f>Representative_days!D16945*1000</f>
        <v>479.55512711153</v>
      </c>
      <c r="J16944">
        <f>MIN(Installed_capacity_init!$I$2/1000,Representative_days!N16945)*1000</f>
        <v>2296.80480340549</v>
      </c>
      <c r="K16944">
        <f>Representative_days!G16945-Installed_capacity_init!$G$3*Installed_capacity_init!$G$2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Representative_days!Q16946</f>
        <v>0</v>
      </c>
      <c r="D16945">
        <f>Representative_days!K16946</f>
        <v>5.5621521265797003E-2</v>
      </c>
      <c r="E16945">
        <f>Representative_days!H16946</f>
        <v>0.31930621931249398</v>
      </c>
      <c r="F16945">
        <v>1</v>
      </c>
      <c r="G16945">
        <v>1</v>
      </c>
      <c r="H16945">
        <v>1</v>
      </c>
      <c r="I16945">
        <f>Representative_days!D16946*1000</f>
        <v>477.19385441324602</v>
      </c>
      <c r="J16945">
        <f>MIN(Installed_capacity_init!$I$2/1000,Representative_days!N16946)*1000</f>
        <v>2293.3678299905396</v>
      </c>
      <c r="K16945">
        <f>Representative_days!G16946-Installed_capacity_init!$G$3*Installed_capacity_init!$G$2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Representative_days!Q16947</f>
        <v>0</v>
      </c>
      <c r="D16946">
        <f>Representative_days!K16947</f>
        <v>0.14885321685986</v>
      </c>
      <c r="E16946">
        <f>Representative_days!H16947</f>
        <v>0.75799138337394001</v>
      </c>
      <c r="F16946">
        <v>1</v>
      </c>
      <c r="G16946">
        <v>1</v>
      </c>
      <c r="H16946">
        <v>1</v>
      </c>
      <c r="I16946">
        <f>Representative_days!D16947*1000</f>
        <v>880.70228653612605</v>
      </c>
      <c r="J16946">
        <f>MIN(Installed_capacity_init!$I$2/1000,Representative_days!N16947)*1000</f>
        <v>6118.2468406899798</v>
      </c>
      <c r="K16946">
        <f>Representative_days!G16947-Installed_capacity_init!$G$3*Installed_capacity_init!$G$2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Representative_days!Q16948</f>
        <v>0</v>
      </c>
      <c r="D16947">
        <f>Representative_days!K16948</f>
        <v>0.14477188510223701</v>
      </c>
      <c r="E16947">
        <f>Representative_days!H16948</f>
        <v>0.75438787255949902</v>
      </c>
      <c r="F16947">
        <v>1</v>
      </c>
      <c r="G16947">
        <v>1</v>
      </c>
      <c r="H16947">
        <v>1</v>
      </c>
      <c r="I16947">
        <f>Representative_days!D16948*1000</f>
        <v>877.42619336674204</v>
      </c>
      <c r="J16947">
        <f>MIN(Installed_capacity_init!$I$2/1000,Representative_days!N16948)*1000</f>
        <v>6127.0752010562801</v>
      </c>
      <c r="K16947">
        <f>Representative_days!G16948-Installed_capacity_init!$G$3*Installed_capacity_init!$G$2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Representative_days!Q16949</f>
        <v>0</v>
      </c>
      <c r="D16948">
        <f>Representative_days!K16949</f>
        <v>0.142925016083819</v>
      </c>
      <c r="E16948">
        <f>Representative_days!H16949</f>
        <v>0.747850107257092</v>
      </c>
      <c r="F16948">
        <v>1</v>
      </c>
      <c r="G16948">
        <v>1</v>
      </c>
      <c r="H16948">
        <v>1</v>
      </c>
      <c r="I16948">
        <f>Representative_days!D16949*1000</f>
        <v>873.44427305007798</v>
      </c>
      <c r="J16948">
        <f>MIN(Installed_capacity_init!$I$2/1000,Representative_days!N16949)*1000</f>
        <v>6145.1735069207207</v>
      </c>
      <c r="K16948">
        <f>Representative_days!G16949-Installed_capacity_init!$G$3*Installed_capacity_init!$G$2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Representative_days!Q16950</f>
        <v>0</v>
      </c>
      <c r="D16949">
        <f>Representative_days!K16950</f>
        <v>0.144146099110985</v>
      </c>
      <c r="E16949">
        <f>Representative_days!H16950</f>
        <v>0.73890976606904202</v>
      </c>
      <c r="F16949">
        <v>1</v>
      </c>
      <c r="G16949">
        <v>1</v>
      </c>
      <c r="H16949">
        <v>1</v>
      </c>
      <c r="I16949">
        <f>Representative_days!D16950*1000</f>
        <v>869.88441007102404</v>
      </c>
      <c r="J16949">
        <f>MIN(Installed_capacity_init!$I$2/1000,Representative_days!N16950)*1000</f>
        <v>6164.1687695902001</v>
      </c>
      <c r="K16949">
        <f>Representative_days!G16950-Installed_capacity_init!$G$3*Installed_capacity_init!$G$2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Representative_days!Q16951</f>
        <v>0</v>
      </c>
      <c r="D16950">
        <f>Representative_days!K16951</f>
        <v>0.137817079569406</v>
      </c>
      <c r="E16950">
        <f>Representative_days!H16951</f>
        <v>0.73249620000649196</v>
      </c>
      <c r="F16950">
        <v>1</v>
      </c>
      <c r="G16950">
        <v>1</v>
      </c>
      <c r="H16950">
        <v>1</v>
      </c>
      <c r="I16950">
        <f>Representative_days!D16951*1000</f>
        <v>864.33745162404</v>
      </c>
      <c r="J16950">
        <f>MIN(Installed_capacity_init!$I$2/1000,Representative_days!N16951)*1000</f>
        <v>6179.2252366995199</v>
      </c>
      <c r="K16950">
        <f>Representative_days!G16951-Installed_capacity_init!$G$3*Installed_capacity_init!$G$2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Representative_days!Q16952</f>
        <v>2.7634652204506702E-4</v>
      </c>
      <c r="D16951">
        <f>Representative_days!K16952</f>
        <v>0.134655705758122</v>
      </c>
      <c r="E16951">
        <f>Representative_days!H16952</f>
        <v>0.72571265070924396</v>
      </c>
      <c r="F16951">
        <v>1</v>
      </c>
      <c r="G16951">
        <v>1</v>
      </c>
      <c r="H16951">
        <v>1</v>
      </c>
      <c r="I16951">
        <f>Representative_days!D16952*1000</f>
        <v>858.44409609905301</v>
      </c>
      <c r="J16951">
        <f>MIN(Installed_capacity_init!$I$2/1000,Representative_days!N16952)*1000</f>
        <v>6198.5076818933803</v>
      </c>
      <c r="K16951">
        <f>Representative_days!G16952-Installed_capacity_init!$G$3*Installed_capacity_init!$G$2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Representative_days!Q16953</f>
        <v>5.3876612560376798E-2</v>
      </c>
      <c r="D16952">
        <f>Representative_days!K16953</f>
        <v>0.135064806017759</v>
      </c>
      <c r="E16952">
        <f>Representative_days!H16953</f>
        <v>0.71880719807599303</v>
      </c>
      <c r="F16952">
        <v>1</v>
      </c>
      <c r="G16952">
        <v>1</v>
      </c>
      <c r="H16952">
        <v>1</v>
      </c>
      <c r="I16952">
        <f>Representative_days!D16953*1000</f>
        <v>852.02859074734511</v>
      </c>
      <c r="J16952">
        <f>MIN(Installed_capacity_init!$I$2/1000,Representative_days!N16953)*1000</f>
        <v>6220.8075706913496</v>
      </c>
      <c r="K16952">
        <f>Representative_days!G16953-Installed_capacity_init!$G$3*Installed_capacity_init!$G$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Representative_days!Q16954</f>
        <v>0.20418049985070399</v>
      </c>
      <c r="D16953">
        <f>Representative_days!K16954</f>
        <v>0.14478994719239199</v>
      </c>
      <c r="E16953">
        <f>Representative_days!H16954</f>
        <v>0.72543340247935995</v>
      </c>
      <c r="F16953">
        <v>1</v>
      </c>
      <c r="G16953">
        <v>1</v>
      </c>
      <c r="H16953">
        <v>1</v>
      </c>
      <c r="I16953">
        <f>Representative_days!D16954*1000</f>
        <v>846.76790082125001</v>
      </c>
      <c r="J16953">
        <f>MIN(Installed_capacity_init!$I$2/1000,Representative_days!N16954)*1000</f>
        <v>6235.5874958233599</v>
      </c>
      <c r="K16953">
        <f>Representative_days!G16954-Installed_capacity_init!$G$3*Installed_capacity_init!$G$2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Representative_days!Q16955</f>
        <v>0.232913321982264</v>
      </c>
      <c r="D16954">
        <f>Representative_days!K16955</f>
        <v>0.15870691575818599</v>
      </c>
      <c r="E16954">
        <f>Representative_days!H16955</f>
        <v>0.72503932199844701</v>
      </c>
      <c r="F16954">
        <v>1</v>
      </c>
      <c r="G16954">
        <v>1</v>
      </c>
      <c r="H16954">
        <v>1</v>
      </c>
      <c r="I16954">
        <f>Representative_days!D16955*1000</f>
        <v>842.78549283390498</v>
      </c>
      <c r="J16954">
        <f>MIN(Installed_capacity_init!$I$2/1000,Representative_days!N16955)*1000</f>
        <v>6248.9703221601003</v>
      </c>
      <c r="K16954">
        <f>Representative_days!G16955-Installed_capacity_init!$G$3*Installed_capacity_init!$G$2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Representative_days!Q16956</f>
        <v>0.29884375381477701</v>
      </c>
      <c r="D16955">
        <f>Representative_days!K16956</f>
        <v>0.17681781631160501</v>
      </c>
      <c r="E16955">
        <f>Representative_days!H16956</f>
        <v>0.71763133936107903</v>
      </c>
      <c r="F16955">
        <v>1</v>
      </c>
      <c r="G16955">
        <v>1</v>
      </c>
      <c r="H16955">
        <v>1</v>
      </c>
      <c r="I16955">
        <f>Representative_days!D16956*1000</f>
        <v>838.14105854685602</v>
      </c>
      <c r="J16955">
        <f>MIN(Installed_capacity_init!$I$2/1000,Representative_days!N16956)*1000</f>
        <v>6260.8535733648196</v>
      </c>
      <c r="K16955">
        <f>Representative_days!G16956-Installed_capacity_init!$G$3*Installed_capacity_init!$G$2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Representative_days!Q16957</f>
        <v>0.38133467106767899</v>
      </c>
      <c r="D16956">
        <f>Representative_days!K16957</f>
        <v>0.19184035910578601</v>
      </c>
      <c r="E16956">
        <f>Representative_days!H16957</f>
        <v>0.70747113559354902</v>
      </c>
      <c r="F16956">
        <v>1</v>
      </c>
      <c r="G16956">
        <v>1</v>
      </c>
      <c r="H16956">
        <v>1</v>
      </c>
      <c r="I16956">
        <f>Representative_days!D16957*1000</f>
        <v>840.20185827199805</v>
      </c>
      <c r="J16956">
        <f>MIN(Installed_capacity_init!$I$2/1000,Representative_days!N16957)*1000</f>
        <v>6256.4141396986397</v>
      </c>
      <c r="K16956">
        <f>Representative_days!G16957-Installed_capacity_init!$G$3*Installed_capacity_init!$G$2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Representative_days!Q16958</f>
        <v>0.39443216091787903</v>
      </c>
      <c r="D16957">
        <f>Representative_days!K16958</f>
        <v>0.21309568633169801</v>
      </c>
      <c r="E16957">
        <f>Representative_days!H16958</f>
        <v>0.69489726507986005</v>
      </c>
      <c r="F16957">
        <v>1</v>
      </c>
      <c r="G16957">
        <v>1</v>
      </c>
      <c r="H16957">
        <v>1</v>
      </c>
      <c r="I16957">
        <f>Representative_days!D16958*1000</f>
        <v>842.25871192598902</v>
      </c>
      <c r="J16957">
        <f>MIN(Installed_capacity_init!$I$2/1000,Representative_days!N16958)*1000</f>
        <v>6241.6068640124504</v>
      </c>
      <c r="K16957">
        <f>Representative_days!G16958-Installed_capacity_init!$G$3*Installed_capacity_init!$G$2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Representative_days!Q16959</f>
        <v>0.34424694171057302</v>
      </c>
      <c r="D16958">
        <f>Representative_days!K16959</f>
        <v>0.24092303202854301</v>
      </c>
      <c r="E16958">
        <f>Representative_days!H16959</f>
        <v>0.67950306596370502</v>
      </c>
      <c r="F16958">
        <v>1</v>
      </c>
      <c r="G16958">
        <v>1</v>
      </c>
      <c r="H16958">
        <v>1</v>
      </c>
      <c r="I16958">
        <f>Representative_days!D16959*1000</f>
        <v>844.60757034387802</v>
      </c>
      <c r="J16958">
        <f>MIN(Installed_capacity_init!$I$2/1000,Representative_days!N16959)*1000</f>
        <v>6221.3845281518898</v>
      </c>
      <c r="K16958">
        <f>Representative_days!G16959-Installed_capacity_init!$G$3*Installed_capacity_init!$G$2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Representative_days!Q16960</f>
        <v>0.31475538450844498</v>
      </c>
      <c r="D16959">
        <f>Representative_days!K16960</f>
        <v>0.22428754272370299</v>
      </c>
      <c r="E16959">
        <f>Representative_days!H16960</f>
        <v>0.67090681641081495</v>
      </c>
      <c r="F16959">
        <v>1</v>
      </c>
      <c r="G16959">
        <v>1</v>
      </c>
      <c r="H16959">
        <v>1</v>
      </c>
      <c r="I16959">
        <f>Representative_days!D16960*1000</f>
        <v>844.80190757058801</v>
      </c>
      <c r="J16959">
        <f>MIN(Installed_capacity_init!$I$2/1000,Representative_days!N16960)*1000</f>
        <v>6197.35211966112</v>
      </c>
      <c r="K16959">
        <f>Representative_days!G16960-Installed_capacity_init!$G$3*Installed_capacity_init!$G$2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Representative_days!Q16961</f>
        <v>0.26716040951671399</v>
      </c>
      <c r="D16960">
        <f>Representative_days!K16961</f>
        <v>0.21221481865540801</v>
      </c>
      <c r="E16960">
        <f>Representative_days!H16961</f>
        <v>0.66137784443169201</v>
      </c>
      <c r="F16960">
        <v>1</v>
      </c>
      <c r="G16960">
        <v>1</v>
      </c>
      <c r="H16960">
        <v>1</v>
      </c>
      <c r="I16960">
        <f>Representative_days!D16961*1000</f>
        <v>844.47438356277007</v>
      </c>
      <c r="J16960">
        <f>MIN(Installed_capacity_init!$I$2/1000,Representative_days!N16961)*1000</f>
        <v>6169.24686170921</v>
      </c>
      <c r="K16960">
        <f>Representative_days!G16961-Installed_capacity_init!$G$3*Installed_capacity_init!$G$2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Representative_days!Q16962</f>
        <v>0.19916426474946999</v>
      </c>
      <c r="D16961">
        <f>Representative_days!K16962</f>
        <v>0.20418545925785</v>
      </c>
      <c r="E16961">
        <f>Representative_days!H16962</f>
        <v>0.65057575595054296</v>
      </c>
      <c r="F16961">
        <v>1</v>
      </c>
      <c r="G16961">
        <v>1</v>
      </c>
      <c r="H16961">
        <v>1</v>
      </c>
      <c r="I16961">
        <f>Representative_days!D16962*1000</f>
        <v>844.71501554011195</v>
      </c>
      <c r="J16961">
        <f>MIN(Installed_capacity_init!$I$2/1000,Representative_days!N16962)*1000</f>
        <v>6143.39797367766</v>
      </c>
      <c r="K16961">
        <f>Representative_days!G16962-Installed_capacity_init!$G$3*Installed_capacity_init!$G$2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Representative_days!Q16963</f>
        <v>8.6438505835625304E-2</v>
      </c>
      <c r="D16962">
        <f>Representative_days!K16963</f>
        <v>0.16983599035776001</v>
      </c>
      <c r="E16962">
        <f>Representative_days!H16963</f>
        <v>0.65385165500791997</v>
      </c>
      <c r="F16962">
        <v>1</v>
      </c>
      <c r="G16962">
        <v>1</v>
      </c>
      <c r="H16962">
        <v>1</v>
      </c>
      <c r="I16962">
        <f>Representative_days!D16963*1000</f>
        <v>823.18323344665396</v>
      </c>
      <c r="J16962">
        <f>MIN(Installed_capacity_init!$I$2/1000,Representative_days!N16963)*1000</f>
        <v>6035.4523169556905</v>
      </c>
      <c r="K16962">
        <f>Representative_days!G16963-Installed_capacity_init!$G$3*Installed_capacity_init!$G$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Representative_days!Q16964</f>
        <v>7.9801426542383397E-3</v>
      </c>
      <c r="D16963">
        <f>Representative_days!K16964</f>
        <v>0.14286932563003801</v>
      </c>
      <c r="E16963">
        <f>Representative_days!H16964</f>
        <v>0.65329668788058104</v>
      </c>
      <c r="F16963">
        <v>1</v>
      </c>
      <c r="G16963">
        <v>1</v>
      </c>
      <c r="H16963">
        <v>1</v>
      </c>
      <c r="I16963">
        <f>Representative_days!D16964*1000</f>
        <v>801.40518696874892</v>
      </c>
      <c r="J16963">
        <f>MIN(Installed_capacity_init!$I$2/1000,Representative_days!N16964)*1000</f>
        <v>5926.4357468302605</v>
      </c>
      <c r="K16963">
        <f>Representative_days!G16964-Installed_capacity_init!$G$3*Installed_capacity_init!$G$2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Representative_days!Q16965</f>
        <v>0</v>
      </c>
      <c r="D16964">
        <f>Representative_days!K16965</f>
        <v>0.123388242634991</v>
      </c>
      <c r="E16964">
        <f>Representative_days!H16965</f>
        <v>0.64972804103814297</v>
      </c>
      <c r="F16964">
        <v>1</v>
      </c>
      <c r="G16964">
        <v>1</v>
      </c>
      <c r="H16964">
        <v>1</v>
      </c>
      <c r="I16964">
        <f>Representative_days!D16965*1000</f>
        <v>779.212963223972</v>
      </c>
      <c r="J16964">
        <f>MIN(Installed_capacity_init!$I$2/1000,Representative_days!N16965)*1000</f>
        <v>5815.9718543496801</v>
      </c>
      <c r="K16964">
        <f>Representative_days!G16965-Installed_capacity_init!$G$3*Installed_capacity_init!$G$2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Representative_days!Q16966</f>
        <v>0</v>
      </c>
      <c r="D16965">
        <f>Representative_days!K16966</f>
        <v>0.119419933266512</v>
      </c>
      <c r="E16965">
        <f>Representative_days!H16966</f>
        <v>0.66092726029987403</v>
      </c>
      <c r="F16965">
        <v>1</v>
      </c>
      <c r="G16965">
        <v>1</v>
      </c>
      <c r="H16965">
        <v>1</v>
      </c>
      <c r="I16965">
        <f>Representative_days!D16966*1000</f>
        <v>758.54654124493504</v>
      </c>
      <c r="J16965">
        <f>MIN(Installed_capacity_init!$I$2/1000,Representative_days!N16966)*1000</f>
        <v>5711.2802096084806</v>
      </c>
      <c r="K16965">
        <f>Representative_days!G16966-Installed_capacity_init!$G$3*Installed_capacity_init!$G$2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Representative_days!Q16967</f>
        <v>0</v>
      </c>
      <c r="D16966">
        <f>Representative_days!K16967</f>
        <v>0.118262195655903</v>
      </c>
      <c r="E16966">
        <f>Representative_days!H16967</f>
        <v>0.67228805214174603</v>
      </c>
      <c r="F16966">
        <v>1</v>
      </c>
      <c r="G16966">
        <v>1</v>
      </c>
      <c r="H16966">
        <v>1</v>
      </c>
      <c r="I16966">
        <f>Representative_days!D16967*1000</f>
        <v>737.71812543905003</v>
      </c>
      <c r="J16966">
        <f>MIN(Installed_capacity_init!$I$2/1000,Representative_days!N16967)*1000</f>
        <v>5602.1227256441607</v>
      </c>
      <c r="K16966">
        <f>Representative_days!G16967-Installed_capacity_init!$G$3*Installed_capacity_init!$G$2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Representative_days!Q16968</f>
        <v>0</v>
      </c>
      <c r="D16967">
        <f>Representative_days!K16968</f>
        <v>0.119744183298407</v>
      </c>
      <c r="E16967">
        <f>Representative_days!H16968</f>
        <v>0.67911240677031204</v>
      </c>
      <c r="F16967">
        <v>1</v>
      </c>
      <c r="G16967">
        <v>1</v>
      </c>
      <c r="H16967">
        <v>1</v>
      </c>
      <c r="I16967">
        <f>Representative_days!D16968*1000</f>
        <v>716.55019283450906</v>
      </c>
      <c r="J16967">
        <f>MIN(Installed_capacity_init!$I$2/1000,Representative_days!N16968)*1000</f>
        <v>5492.2661536348205</v>
      </c>
      <c r="K16967">
        <f>Representative_days!G16968-Installed_capacity_init!$G$3*Installed_capacity_init!$G$2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Representative_days!Q16969</f>
        <v>0</v>
      </c>
      <c r="D16968">
        <f>Representative_days!K16969</f>
        <v>0.11924071990086201</v>
      </c>
      <c r="E16968">
        <f>Representative_days!H16969</f>
        <v>0.67463681610841797</v>
      </c>
      <c r="F16968">
        <v>1</v>
      </c>
      <c r="G16968">
        <v>1</v>
      </c>
      <c r="H16968">
        <v>1</v>
      </c>
      <c r="I16968">
        <f>Representative_days!D16969*1000</f>
        <v>712.30575111411395</v>
      </c>
      <c r="J16968">
        <f>MIN(Installed_capacity_init!$I$2/1000,Representative_days!N16969)*1000</f>
        <v>5452.7927790880003</v>
      </c>
      <c r="K16968">
        <f>Representative_days!G16969-Installed_capacity_init!$G$3*Installed_capacity_init!$G$2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Representative_days!Q16970</f>
        <v>0</v>
      </c>
      <c r="D16969">
        <f>Representative_days!K16970</f>
        <v>0.121755574971098</v>
      </c>
      <c r="E16969">
        <f>Representative_days!H16970</f>
        <v>0.667162799350278</v>
      </c>
      <c r="F16969">
        <v>1</v>
      </c>
      <c r="G16969">
        <v>1</v>
      </c>
      <c r="H16969">
        <v>1</v>
      </c>
      <c r="I16969">
        <f>Representative_days!D16970*1000</f>
        <v>708.76701449545203</v>
      </c>
      <c r="J16969">
        <f>MIN(Installed_capacity_init!$I$2/1000,Representative_days!N16970)*1000</f>
        <v>5408.9596222672999</v>
      </c>
      <c r="K16969">
        <f>Representative_days!G16970-Installed_capacity_init!$G$3*Installed_capacity_init!$G$2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Representative_days!Q16971</f>
        <v>0</v>
      </c>
      <c r="D16970">
        <f>Representative_days!K16971</f>
        <v>4.92018266196236E-2</v>
      </c>
      <c r="E16970">
        <f>Representative_days!H16971</f>
        <v>0.39077634565093899</v>
      </c>
      <c r="F16970">
        <v>1</v>
      </c>
      <c r="G16970">
        <v>1</v>
      </c>
      <c r="H16970">
        <v>1</v>
      </c>
      <c r="I16970">
        <f>Representative_days!D16971*1000</f>
        <v>1240.3954227500699</v>
      </c>
      <c r="J16970">
        <f>MIN(Installed_capacity_init!$I$2/1000,Representative_days!N16971)*1000</f>
        <v>4319.3082993149201</v>
      </c>
      <c r="K16970">
        <f>Representative_days!G16971-Installed_capacity_init!$G$3*Installed_capacity_init!$G$2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Representative_days!Q16972</f>
        <v>0</v>
      </c>
      <c r="D16971">
        <f>Representative_days!K16972</f>
        <v>4.8902353061142101E-2</v>
      </c>
      <c r="E16971">
        <f>Representative_days!H16972</f>
        <v>0.39003738700831098</v>
      </c>
      <c r="F16971">
        <v>1</v>
      </c>
      <c r="G16971">
        <v>1</v>
      </c>
      <c r="H16971">
        <v>1</v>
      </c>
      <c r="I16971">
        <f>Representative_days!D16972*1000</f>
        <v>1233.5173860131501</v>
      </c>
      <c r="J16971">
        <f>MIN(Installed_capacity_init!$I$2/1000,Representative_days!N16972)*1000</f>
        <v>4308.3476957140201</v>
      </c>
      <c r="K16971">
        <f>Representative_days!G16972-Installed_capacity_init!$G$3*Installed_capacity_init!$G$2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Representative_days!Q16973</f>
        <v>0</v>
      </c>
      <c r="D16972">
        <f>Representative_days!K16973</f>
        <v>4.9434864320840502E-2</v>
      </c>
      <c r="E16972">
        <f>Representative_days!H16973</f>
        <v>0.39307549335513697</v>
      </c>
      <c r="F16972">
        <v>1</v>
      </c>
      <c r="G16972">
        <v>1</v>
      </c>
      <c r="H16972">
        <v>1</v>
      </c>
      <c r="I16972">
        <f>Representative_days!D16973*1000</f>
        <v>1209.93683227936</v>
      </c>
      <c r="J16972">
        <f>MIN(Installed_capacity_init!$I$2/1000,Representative_days!N16973)*1000</f>
        <v>4272.7109922607196</v>
      </c>
      <c r="K16972">
        <f>Representative_days!G16973-Installed_capacity_init!$G$3*Installed_capacity_init!$G$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Representative_days!Q16974</f>
        <v>0</v>
      </c>
      <c r="D16973">
        <f>Representative_days!K16974</f>
        <v>5.0910980658524299E-2</v>
      </c>
      <c r="E16973">
        <f>Representative_days!H16974</f>
        <v>0.399242991961472</v>
      </c>
      <c r="F16973">
        <v>1</v>
      </c>
      <c r="G16973">
        <v>1</v>
      </c>
      <c r="H16973">
        <v>1</v>
      </c>
      <c r="I16973">
        <f>Representative_days!D16974*1000</f>
        <v>1186.3305685309101</v>
      </c>
      <c r="J16973">
        <f>MIN(Installed_capacity_init!$I$2/1000,Representative_days!N16974)*1000</f>
        <v>4228.1177591350597</v>
      </c>
      <c r="K16973">
        <f>Representative_days!G16974-Installed_capacity_init!$G$3*Installed_capacity_init!$G$2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Representative_days!Q16975</f>
        <v>8.2245691642185097E-10</v>
      </c>
      <c r="D16974">
        <f>Representative_days!K16975</f>
        <v>4.84634880818249E-2</v>
      </c>
      <c r="E16974">
        <f>Representative_days!H16975</f>
        <v>0.39777643457865702</v>
      </c>
      <c r="F16974">
        <v>1</v>
      </c>
      <c r="G16974">
        <v>1</v>
      </c>
      <c r="H16974">
        <v>1</v>
      </c>
      <c r="I16974">
        <f>Representative_days!D16975*1000</f>
        <v>1241.00693142092</v>
      </c>
      <c r="J16974">
        <f>MIN(Installed_capacity_init!$I$2/1000,Representative_days!N16975)*1000</f>
        <v>4327.0103912887507</v>
      </c>
      <c r="K16974">
        <f>Representative_days!G16975-Installed_capacity_init!$G$3*Installed_capacity_init!$G$2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Representative_days!Q16976</f>
        <v>6.6369993831682196E-3</v>
      </c>
      <c r="D16975">
        <f>Representative_days!K16976</f>
        <v>4.6932918458524299E-2</v>
      </c>
      <c r="E16975">
        <f>Representative_days!H16976</f>
        <v>0.39762156522591502</v>
      </c>
      <c r="F16975">
        <v>1</v>
      </c>
      <c r="G16975">
        <v>1</v>
      </c>
      <c r="H16975">
        <v>1</v>
      </c>
      <c r="I16975">
        <f>Representative_days!D16976*1000</f>
        <v>1283.7084173036399</v>
      </c>
      <c r="J16975">
        <f>MIN(Installed_capacity_init!$I$2/1000,Representative_days!N16976)*1000</f>
        <v>4385.41068681668</v>
      </c>
      <c r="K16975">
        <f>Representative_days!G16976-Installed_capacity_init!$G$3*Installed_capacity_init!$G$2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Representative_days!Q16977</f>
        <v>0.14958374277663</v>
      </c>
      <c r="D16976">
        <f>Representative_days!K16977</f>
        <v>4.6309347938947698E-2</v>
      </c>
      <c r="E16976">
        <f>Representative_days!H16977</f>
        <v>0.399979329010478</v>
      </c>
      <c r="F16976">
        <v>1</v>
      </c>
      <c r="G16976">
        <v>1</v>
      </c>
      <c r="H16976">
        <v>1</v>
      </c>
      <c r="I16976">
        <f>Representative_days!D16977*1000</f>
        <v>1325.8700849086599</v>
      </c>
      <c r="J16976">
        <f>MIN(Installed_capacity_init!$I$2/1000,Representative_days!N16977)*1000</f>
        <v>4445.7923146968005</v>
      </c>
      <c r="K16976">
        <f>Representative_days!G16977-Installed_capacity_init!$G$3*Installed_capacity_init!$G$2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Representative_days!Q16978</f>
        <v>0.29607760311279402</v>
      </c>
      <c r="D16977">
        <f>Representative_days!K16978</f>
        <v>5.6768596588290199E-2</v>
      </c>
      <c r="E16977">
        <f>Representative_days!H16978</f>
        <v>0.39602052727174097</v>
      </c>
      <c r="F16977">
        <v>1</v>
      </c>
      <c r="G16977">
        <v>1</v>
      </c>
      <c r="H16977">
        <v>1</v>
      </c>
      <c r="I16977">
        <f>Representative_days!D16978*1000</f>
        <v>1377.5507327798998</v>
      </c>
      <c r="J16977">
        <f>MIN(Installed_capacity_init!$I$2/1000,Representative_days!N16978)*1000</f>
        <v>4512.4972348008705</v>
      </c>
      <c r="K16977">
        <f>Representative_days!G16978-Installed_capacity_init!$G$3*Installed_capacity_init!$G$2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Representative_days!Q16979</f>
        <v>0.40191478469094</v>
      </c>
      <c r="D16978">
        <f>Representative_days!K16979</f>
        <v>7.1809790747441093E-2</v>
      </c>
      <c r="E16978">
        <f>Representative_days!H16979</f>
        <v>0.39352299675295399</v>
      </c>
      <c r="F16978">
        <v>1</v>
      </c>
      <c r="G16978">
        <v>1</v>
      </c>
      <c r="H16978">
        <v>1</v>
      </c>
      <c r="I16978">
        <f>Representative_days!D16979*1000</f>
        <v>1431.9105786359</v>
      </c>
      <c r="J16978">
        <f>MIN(Installed_capacity_init!$I$2/1000,Representative_days!N16979)*1000</f>
        <v>4589.3418603257905</v>
      </c>
      <c r="K16978">
        <f>Representative_days!G16979-Installed_capacity_init!$G$3*Installed_capacity_init!$G$2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Representative_days!Q16980</f>
        <v>0.47147983487708101</v>
      </c>
      <c r="D16979">
        <f>Representative_days!K16980</f>
        <v>9.1679118791624395E-2</v>
      </c>
      <c r="E16979">
        <f>Representative_days!H16980</f>
        <v>0.39447546526501398</v>
      </c>
      <c r="F16979">
        <v>1</v>
      </c>
      <c r="G16979">
        <v>1</v>
      </c>
      <c r="H16979">
        <v>1</v>
      </c>
      <c r="I16979">
        <f>Representative_days!D16980*1000</f>
        <v>1486.2573847896601</v>
      </c>
      <c r="J16979">
        <f>MIN(Installed_capacity_init!$I$2/1000,Representative_days!N16980)*1000</f>
        <v>4667.4765005096506</v>
      </c>
      <c r="K16979">
        <f>Representative_days!G16980-Installed_capacity_init!$G$3*Installed_capacity_init!$G$2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Representative_days!Q16981</f>
        <v>0.53767380348512805</v>
      </c>
      <c r="D16980">
        <f>Representative_days!K16981</f>
        <v>0.10272380282301601</v>
      </c>
      <c r="E16980">
        <f>Representative_days!H16981</f>
        <v>0.39590873294065698</v>
      </c>
      <c r="F16980">
        <v>1</v>
      </c>
      <c r="G16980">
        <v>1</v>
      </c>
      <c r="H16980">
        <v>1</v>
      </c>
      <c r="I16980">
        <f>Representative_days!D16981*1000</f>
        <v>1507.89254662249</v>
      </c>
      <c r="J16980">
        <f>MIN(Installed_capacity_init!$I$2/1000,Representative_days!N16981)*1000</f>
        <v>4713.4488597466907</v>
      </c>
      <c r="K16980">
        <f>Representative_days!G16981-Installed_capacity_init!$G$3*Installed_capacity_init!$G$2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Representative_days!Q16982</f>
        <v>0.54966894750305695</v>
      </c>
      <c r="D16981">
        <f>Representative_days!K16982</f>
        <v>0.11854918854779201</v>
      </c>
      <c r="E16981">
        <f>Representative_days!H16982</f>
        <v>0.40060129779571002</v>
      </c>
      <c r="F16981">
        <v>1</v>
      </c>
      <c r="G16981">
        <v>1</v>
      </c>
      <c r="H16981">
        <v>1</v>
      </c>
      <c r="I16981">
        <f>Representative_days!D16982*1000</f>
        <v>1534.97351412076</v>
      </c>
      <c r="J16981">
        <f>MIN(Installed_capacity_init!$I$2/1000,Representative_days!N16982)*1000</f>
        <v>4775.5381168590002</v>
      </c>
      <c r="K16981">
        <f>Representative_days!G16982-Installed_capacity_init!$G$3*Installed_capacity_init!$G$2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Representative_days!Q16983</f>
        <v>0.50984525662339997</v>
      </c>
      <c r="D16982">
        <f>Representative_days!K16983</f>
        <v>0.139325507118369</v>
      </c>
      <c r="E16982">
        <f>Representative_days!H16983</f>
        <v>0.40895797135175899</v>
      </c>
      <c r="F16982">
        <v>1</v>
      </c>
      <c r="G16982">
        <v>1</v>
      </c>
      <c r="H16982">
        <v>1</v>
      </c>
      <c r="I16982">
        <f>Representative_days!D16983*1000</f>
        <v>1561.8425404526099</v>
      </c>
      <c r="J16982">
        <f>MIN(Installed_capacity_init!$I$2/1000,Representative_days!N16983)*1000</f>
        <v>4836.2733817066801</v>
      </c>
      <c r="K16982">
        <f>Representative_days!G16983-Installed_capacity_init!$G$3*Installed_capacity_init!$G$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Representative_days!Q16984</f>
        <v>0.47238297944831498</v>
      </c>
      <c r="D16983">
        <f>Representative_days!K16984</f>
        <v>0.14023807872279401</v>
      </c>
      <c r="E16983">
        <f>Representative_days!H16984</f>
        <v>0.40980225867570302</v>
      </c>
      <c r="F16983">
        <v>1</v>
      </c>
      <c r="G16983">
        <v>1</v>
      </c>
      <c r="H16983">
        <v>1</v>
      </c>
      <c r="I16983">
        <f>Representative_days!D16984*1000</f>
        <v>1570.2798718134402</v>
      </c>
      <c r="J16983">
        <f>MIN(Installed_capacity_init!$I$2/1000,Representative_days!N16984)*1000</f>
        <v>4850.8037654058498</v>
      </c>
      <c r="K16983">
        <f>Representative_days!G16984-Installed_capacity_init!$G$3*Installed_capacity_init!$G$2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Representative_days!Q16985</f>
        <v>0.39950624336662899</v>
      </c>
      <c r="D16984">
        <f>Representative_days!K16985</f>
        <v>0.144770337950966</v>
      </c>
      <c r="E16984">
        <f>Representative_days!H16985</f>
        <v>0.41488329765215898</v>
      </c>
      <c r="F16984">
        <v>1</v>
      </c>
      <c r="G16984">
        <v>1</v>
      </c>
      <c r="H16984">
        <v>1</v>
      </c>
      <c r="I16984">
        <f>Representative_days!D16985*1000</f>
        <v>1584.61196045324</v>
      </c>
      <c r="J16984">
        <f>MIN(Installed_capacity_init!$I$2/1000,Representative_days!N16985)*1000</f>
        <v>4874.78231420065</v>
      </c>
      <c r="K16984">
        <f>Representative_days!G16985-Installed_capacity_init!$G$3*Installed_capacity_init!$G$2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Representative_days!Q16986</f>
        <v>0.28746112895591502</v>
      </c>
      <c r="D16985">
        <f>Representative_days!K16986</f>
        <v>0.153189200643295</v>
      </c>
      <c r="E16985">
        <f>Representative_days!H16986</f>
        <v>0.42443026761104902</v>
      </c>
      <c r="F16985">
        <v>1</v>
      </c>
      <c r="G16985">
        <v>1</v>
      </c>
      <c r="H16985">
        <v>1</v>
      </c>
      <c r="I16985">
        <f>Representative_days!D16986*1000</f>
        <v>1598.94108149367</v>
      </c>
      <c r="J16985">
        <f>MIN(Installed_capacity_init!$I$2/1000,Representative_days!N16986)*1000</f>
        <v>4915.3904880372293</v>
      </c>
      <c r="K16985">
        <f>Representative_days!G16986-Installed_capacity_init!$G$3*Installed_capacity_init!$G$2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Representative_days!Q16987</f>
        <v>0.16678344594452199</v>
      </c>
      <c r="D16986">
        <f>Representative_days!K16987</f>
        <v>0.120081285586373</v>
      </c>
      <c r="E16986">
        <f>Representative_days!H16987</f>
        <v>0.41853461726899399</v>
      </c>
      <c r="F16986">
        <v>1</v>
      </c>
      <c r="G16986">
        <v>1</v>
      </c>
      <c r="H16986">
        <v>1</v>
      </c>
      <c r="I16986">
        <f>Representative_days!D16987*1000</f>
        <v>1531.0536762766601</v>
      </c>
      <c r="J16986">
        <f>MIN(Installed_capacity_init!$I$2/1000,Representative_days!N16987)*1000</f>
        <v>4808.1832017062798</v>
      </c>
      <c r="K16986">
        <f>Representative_days!G16987-Installed_capacity_init!$G$3*Installed_capacity_init!$G$2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Representative_days!Q16988</f>
        <v>3.8768934281050299E-2</v>
      </c>
      <c r="D16987">
        <f>Representative_days!K16988</f>
        <v>9.4161453420623001E-2</v>
      </c>
      <c r="E16987">
        <f>Representative_days!H16988</f>
        <v>0.41647129428274698</v>
      </c>
      <c r="F16987">
        <v>1</v>
      </c>
      <c r="G16987">
        <v>1</v>
      </c>
      <c r="H16987">
        <v>1</v>
      </c>
      <c r="I16987">
        <f>Representative_days!D16988*1000</f>
        <v>1472.6758017473401</v>
      </c>
      <c r="J16987">
        <f>MIN(Installed_capacity_init!$I$2/1000,Representative_days!N16988)*1000</f>
        <v>4733.0435250652199</v>
      </c>
      <c r="K16987">
        <f>Representative_days!G16988-Installed_capacity_init!$G$3*Installed_capacity_init!$G$2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Representative_days!Q16989</f>
        <v>3.0517475486825798E-4</v>
      </c>
      <c r="D16988">
        <f>Representative_days!K16989</f>
        <v>7.4765012480281903E-2</v>
      </c>
      <c r="E16988">
        <f>Representative_days!H16989</f>
        <v>0.41896706259914701</v>
      </c>
      <c r="F16988">
        <v>1</v>
      </c>
      <c r="G16988">
        <v>1</v>
      </c>
      <c r="H16988">
        <v>1</v>
      </c>
      <c r="I16988">
        <f>Representative_days!D16989*1000</f>
        <v>1414.81660070062</v>
      </c>
      <c r="J16988">
        <f>MIN(Installed_capacity_init!$I$2/1000,Representative_days!N16989)*1000</f>
        <v>4656.0746769801699</v>
      </c>
      <c r="K16988">
        <f>Representative_days!G16989-Installed_capacity_init!$G$3*Installed_capacity_init!$G$2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Representative_days!Q16990</f>
        <v>0</v>
      </c>
      <c r="D16989">
        <f>Representative_days!K16990</f>
        <v>6.1342802256336301E-2</v>
      </c>
      <c r="E16989">
        <f>Representative_days!H16990</f>
        <v>0.41056221660394498</v>
      </c>
      <c r="F16989">
        <v>1</v>
      </c>
      <c r="G16989">
        <v>1</v>
      </c>
      <c r="H16989">
        <v>1</v>
      </c>
      <c r="I16989">
        <f>Representative_days!D16990*1000</f>
        <v>1357.7697738935901</v>
      </c>
      <c r="J16989">
        <f>MIN(Installed_capacity_init!$I$2/1000,Representative_days!N16990)*1000</f>
        <v>4581.6205123612108</v>
      </c>
      <c r="K16989">
        <f>Representative_days!G16990-Installed_capacity_init!$G$3*Installed_capacity_init!$G$2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Representative_days!Q16991</f>
        <v>0</v>
      </c>
      <c r="D16990">
        <f>Representative_days!K16991</f>
        <v>5.1375487507012103E-2</v>
      </c>
      <c r="E16990">
        <f>Representative_days!H16991</f>
        <v>0.40750452112924201</v>
      </c>
      <c r="F16990">
        <v>1</v>
      </c>
      <c r="G16990">
        <v>1</v>
      </c>
      <c r="H16990">
        <v>1</v>
      </c>
      <c r="I16990">
        <f>Representative_days!D16991*1000</f>
        <v>1306.1828301585301</v>
      </c>
      <c r="J16990">
        <f>MIN(Installed_capacity_init!$I$2/1000,Representative_days!N16991)*1000</f>
        <v>4510.0033494188001</v>
      </c>
      <c r="K16990">
        <f>Representative_days!G16991-Installed_capacity_init!$G$3*Installed_capacity_init!$G$2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Representative_days!Q16992</f>
        <v>0</v>
      </c>
      <c r="D16991">
        <f>Representative_days!K16992</f>
        <v>4.4801648772029697E-2</v>
      </c>
      <c r="E16991">
        <f>Representative_days!H16992</f>
        <v>0.40745461686144802</v>
      </c>
      <c r="F16991">
        <v>1</v>
      </c>
      <c r="G16991">
        <v>1</v>
      </c>
      <c r="H16991">
        <v>1</v>
      </c>
      <c r="I16991">
        <f>Representative_days!D16992*1000</f>
        <v>1254.7512850030801</v>
      </c>
      <c r="J16991">
        <f>MIN(Installed_capacity_init!$I$2/1000,Representative_days!N16992)*1000</f>
        <v>4429.29071403324</v>
      </c>
      <c r="K16991">
        <f>Representative_days!G16992-Installed_capacity_init!$G$3*Installed_capacity_init!$G$2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Representative_days!Q16993</f>
        <v>0</v>
      </c>
      <c r="D16992">
        <f>Representative_days!K16993</f>
        <v>4.3562423470894597E-2</v>
      </c>
      <c r="E16992">
        <f>Representative_days!H16993</f>
        <v>0.39958009826094398</v>
      </c>
      <c r="F16992">
        <v>1</v>
      </c>
      <c r="G16992">
        <v>1</v>
      </c>
      <c r="H16992">
        <v>1</v>
      </c>
      <c r="I16992">
        <f>Representative_days!D16993*1000</f>
        <v>1240.18999752685</v>
      </c>
      <c r="J16992">
        <f>MIN(Installed_capacity_init!$I$2/1000,Representative_days!N16993)*1000</f>
        <v>4386.8469213557</v>
      </c>
      <c r="K16992">
        <f>Representative_days!G16993-Installed_capacity_init!$G$3*Installed_capacity_init!$G$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Representative_days!Q16994</f>
        <v>0</v>
      </c>
      <c r="D16993">
        <f>Representative_days!K16994</f>
        <v>4.3563703363109198E-2</v>
      </c>
      <c r="E16993">
        <f>Representative_days!H16994</f>
        <v>0.39535752323158202</v>
      </c>
      <c r="F16993">
        <v>1</v>
      </c>
      <c r="G16993">
        <v>1</v>
      </c>
      <c r="H16993">
        <v>1</v>
      </c>
      <c r="I16993">
        <f>Representative_days!D16994*1000</f>
        <v>1221.69862099438</v>
      </c>
      <c r="J16993">
        <f>MIN(Installed_capacity_init!$I$2/1000,Representative_days!N16994)*1000</f>
        <v>4334.5909713138299</v>
      </c>
      <c r="K16993">
        <f>Representative_days!G16994-Installed_capacity_init!$G$3*Installed_capacity_init!$G$2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Representative_days!Q16995</f>
        <v>0</v>
      </c>
      <c r="D16994">
        <f>Representative_days!K16995</f>
        <v>0.14295182403151699</v>
      </c>
      <c r="E16994">
        <f>Representative_days!H16995</f>
        <v>0.28556400064877902</v>
      </c>
      <c r="F16994">
        <v>1</v>
      </c>
      <c r="G16994">
        <v>1</v>
      </c>
      <c r="H16994">
        <v>1</v>
      </c>
      <c r="I16994">
        <f>Representative_days!D16995*1000</f>
        <v>657.10568800535293</v>
      </c>
      <c r="J16994">
        <f>MIN(Installed_capacity_init!$I$2/1000,Representative_days!N16995)*1000</f>
        <v>3130.3315932339601</v>
      </c>
      <c r="K16994">
        <f>Representative_days!G16995-Installed_capacity_init!$G$3*Installed_capacity_init!$G$2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Representative_days!Q16996</f>
        <v>0</v>
      </c>
      <c r="D16995">
        <f>Representative_days!K16996</f>
        <v>0.137946244312012</v>
      </c>
      <c r="E16995">
        <f>Representative_days!H16996</f>
        <v>0.28000632135784398</v>
      </c>
      <c r="F16995">
        <v>1</v>
      </c>
      <c r="G16995">
        <v>1</v>
      </c>
      <c r="H16995">
        <v>1</v>
      </c>
      <c r="I16995">
        <f>Representative_days!D16996*1000</f>
        <v>651.69752917778999</v>
      </c>
      <c r="J16995">
        <f>MIN(Installed_capacity_init!$I$2/1000,Representative_days!N16996)*1000</f>
        <v>3126.12004284667</v>
      </c>
      <c r="K16995">
        <f>Representative_days!G16996-Installed_capacity_init!$G$3*Installed_capacity_init!$G$2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Representative_days!Q16997</f>
        <v>0</v>
      </c>
      <c r="D16996">
        <f>Representative_days!K16997</f>
        <v>0.13517836132511399</v>
      </c>
      <c r="E16996">
        <f>Representative_days!H16997</f>
        <v>0.28006576344082501</v>
      </c>
      <c r="F16996">
        <v>1</v>
      </c>
      <c r="G16996">
        <v>1</v>
      </c>
      <c r="H16996">
        <v>1</v>
      </c>
      <c r="I16996">
        <f>Representative_days!D16997*1000</f>
        <v>639.53555743141101</v>
      </c>
      <c r="J16996">
        <f>MIN(Installed_capacity_init!$I$2/1000,Representative_days!N16997)*1000</f>
        <v>3107.0203358110402</v>
      </c>
      <c r="K16996">
        <f>Representative_days!G16997-Installed_capacity_init!$G$3*Installed_capacity_init!$G$2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Representative_days!Q16998</f>
        <v>0</v>
      </c>
      <c r="D16997">
        <f>Representative_days!K16998</f>
        <v>0.134468094607887</v>
      </c>
      <c r="E16997">
        <f>Representative_days!H16998</f>
        <v>0.28484909322725499</v>
      </c>
      <c r="F16997">
        <v>1</v>
      </c>
      <c r="G16997">
        <v>1</v>
      </c>
      <c r="H16997">
        <v>1</v>
      </c>
      <c r="I16997">
        <f>Representative_days!D16998*1000</f>
        <v>627.26129282096701</v>
      </c>
      <c r="J16997">
        <f>MIN(Installed_capacity_init!$I$2/1000,Representative_days!N16998)*1000</f>
        <v>3072.5075089611501</v>
      </c>
      <c r="K16997">
        <f>Representative_days!G16998-Installed_capacity_init!$G$3*Installed_capacity_init!$G$2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Representative_days!Q16999</f>
        <v>0</v>
      </c>
      <c r="D16998">
        <f>Representative_days!K16999</f>
        <v>0.13519884086362799</v>
      </c>
      <c r="E16998">
        <f>Representative_days!H16999</f>
        <v>0.280413266597629</v>
      </c>
      <c r="F16998">
        <v>1</v>
      </c>
      <c r="G16998">
        <v>1</v>
      </c>
      <c r="H16998">
        <v>1</v>
      </c>
      <c r="I16998">
        <f>Representative_days!D16999*1000</f>
        <v>670.34349183276493</v>
      </c>
      <c r="J16998">
        <f>MIN(Installed_capacity_init!$I$2/1000,Representative_days!N16999)*1000</f>
        <v>3151.3208465647199</v>
      </c>
      <c r="K16998">
        <f>Representative_days!G16999-Installed_capacity_init!$G$3*Installed_capacity_init!$G$2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Representative_days!Q17000</f>
        <v>3.6301711887726899E-3</v>
      </c>
      <c r="D16999">
        <f>Representative_days!K17000</f>
        <v>0.13865265602141499</v>
      </c>
      <c r="E16999">
        <f>Representative_days!H17000</f>
        <v>0.27991475459475101</v>
      </c>
      <c r="F16999">
        <v>1</v>
      </c>
      <c r="G16999">
        <v>1</v>
      </c>
      <c r="H16999">
        <v>1</v>
      </c>
      <c r="I16999">
        <f>Representative_days!D17000*1000</f>
        <v>704.53552243455101</v>
      </c>
      <c r="J16999">
        <f>MIN(Installed_capacity_init!$I$2/1000,Representative_days!N17000)*1000</f>
        <v>3201.3344877509603</v>
      </c>
      <c r="K16999">
        <f>Representative_days!G17000-Installed_capacity_init!$G$3*Installed_capacity_init!$G$2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Representative_days!Q17001</f>
        <v>0.15271368937778099</v>
      </c>
      <c r="D17000">
        <f>Representative_days!K17001</f>
        <v>0.144920901864797</v>
      </c>
      <c r="E17000">
        <f>Representative_days!H17001</f>
        <v>0.28275650724790802</v>
      </c>
      <c r="F17000">
        <v>1</v>
      </c>
      <c r="G17000">
        <v>1</v>
      </c>
      <c r="H17000">
        <v>1</v>
      </c>
      <c r="I17000">
        <f>Representative_days!D17001*1000</f>
        <v>737.86759002123404</v>
      </c>
      <c r="J17000">
        <f>MIN(Installed_capacity_init!$I$2/1000,Representative_days!N17001)*1000</f>
        <v>3253.1308437075199</v>
      </c>
      <c r="K17000">
        <f>Representative_days!G17001-Installed_capacity_init!$G$3*Installed_capacity_init!$G$2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Representative_days!Q17002</f>
        <v>0.29241734395184799</v>
      </c>
      <c r="D17001">
        <f>Representative_days!K17002</f>
        <v>0.17524183051780901</v>
      </c>
      <c r="E17001">
        <f>Representative_days!H17002</f>
        <v>0.27111791010222203</v>
      </c>
      <c r="F17001">
        <v>1</v>
      </c>
      <c r="G17001">
        <v>1</v>
      </c>
      <c r="H17001">
        <v>1</v>
      </c>
      <c r="I17001">
        <f>Representative_days!D17002*1000</f>
        <v>771.38972685026101</v>
      </c>
      <c r="J17001">
        <f>MIN(Installed_capacity_init!$I$2/1000,Representative_days!N17002)*1000</f>
        <v>3311.2779334765301</v>
      </c>
      <c r="K17001">
        <f>Representative_days!G17002-Installed_capacity_init!$G$3*Installed_capacity_init!$G$2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Representative_days!Q17003</f>
        <v>0.38897197975708298</v>
      </c>
      <c r="D17002">
        <f>Representative_days!K17003</f>
        <v>0.21581262428609399</v>
      </c>
      <c r="E17002">
        <f>Representative_days!H17003</f>
        <v>0.26222835687392898</v>
      </c>
      <c r="F17002">
        <v>1</v>
      </c>
      <c r="G17002">
        <v>1</v>
      </c>
      <c r="H17002">
        <v>1</v>
      </c>
      <c r="I17002">
        <f>Representative_days!D17003*1000</f>
        <v>808.031239858562</v>
      </c>
      <c r="J17002">
        <f>MIN(Installed_capacity_init!$I$2/1000,Representative_days!N17003)*1000</f>
        <v>3381.2153944991896</v>
      </c>
      <c r="K17002">
        <f>Representative_days!G17003-Installed_capacity_init!$G$3*Installed_capacity_init!$G$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Representative_days!Q17004</f>
        <v>0.46207512902512599</v>
      </c>
      <c r="D17003">
        <f>Representative_days!K17004</f>
        <v>0.266918793443507</v>
      </c>
      <c r="E17003">
        <f>Representative_days!H17004</f>
        <v>0.25716098567381401</v>
      </c>
      <c r="F17003">
        <v>1</v>
      </c>
      <c r="G17003">
        <v>1</v>
      </c>
      <c r="H17003">
        <v>1</v>
      </c>
      <c r="I17003">
        <f>Representative_days!D17004*1000</f>
        <v>844.67228176900596</v>
      </c>
      <c r="J17003">
        <f>MIN(Installed_capacity_init!$I$2/1000,Representative_days!N17004)*1000</f>
        <v>3455.2034423916602</v>
      </c>
      <c r="K17003">
        <f>Representative_days!G17004-Installed_capacity_init!$G$3*Installed_capacity_init!$G$2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Representative_days!Q17005</f>
        <v>0.53824172911288903</v>
      </c>
      <c r="D17004">
        <f>Representative_days!K17005</f>
        <v>0.287805857084179</v>
      </c>
      <c r="E17004">
        <f>Representative_days!H17005</f>
        <v>0.243661523178656</v>
      </c>
      <c r="F17004">
        <v>1</v>
      </c>
      <c r="G17004">
        <v>1</v>
      </c>
      <c r="H17004">
        <v>1</v>
      </c>
      <c r="I17004">
        <f>Representative_days!D17005*1000</f>
        <v>872.25181419468004</v>
      </c>
      <c r="J17004">
        <f>MIN(Installed_capacity_init!$I$2/1000,Representative_days!N17005)*1000</f>
        <v>3520.0946212070698</v>
      </c>
      <c r="K17004">
        <f>Representative_days!G17005-Installed_capacity_init!$G$3*Installed_capacity_init!$G$2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Representative_days!Q17006</f>
        <v>0.55117186681855801</v>
      </c>
      <c r="D17005">
        <f>Representative_days!K17006</f>
        <v>0.316081551573206</v>
      </c>
      <c r="E17005">
        <f>Representative_days!H17006</f>
        <v>0.23824899457915599</v>
      </c>
      <c r="F17005">
        <v>1</v>
      </c>
      <c r="G17005">
        <v>1</v>
      </c>
      <c r="H17005">
        <v>1</v>
      </c>
      <c r="I17005">
        <f>Representative_days!D17006*1000</f>
        <v>903.69489957773692</v>
      </c>
      <c r="J17005">
        <f>MIN(Installed_capacity_init!$I$2/1000,Representative_days!N17006)*1000</f>
        <v>3599.4243528310799</v>
      </c>
      <c r="K17005">
        <f>Representative_days!G17006-Installed_capacity_init!$G$3*Installed_capacity_init!$G$2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Representative_days!Q17007</f>
        <v>0.504512620467087</v>
      </c>
      <c r="D17006">
        <f>Representative_days!K17007</f>
        <v>0.35267853168735303</v>
      </c>
      <c r="E17006">
        <f>Representative_days!H17007</f>
        <v>0.24010864691174</v>
      </c>
      <c r="F17006">
        <v>1</v>
      </c>
      <c r="G17006">
        <v>1</v>
      </c>
      <c r="H17006">
        <v>1</v>
      </c>
      <c r="I17006">
        <f>Representative_days!D17007*1000</f>
        <v>935.001375131651</v>
      </c>
      <c r="J17006">
        <f>MIN(Installed_capacity_init!$I$2/1000,Representative_days!N17007)*1000</f>
        <v>3679.8746677177696</v>
      </c>
      <c r="K17006">
        <f>Representative_days!G17007-Installed_capacity_init!$G$3*Installed_capacity_init!$G$2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Representative_days!Q17008</f>
        <v>0.46738025618205697</v>
      </c>
      <c r="D17007">
        <f>Representative_days!K17008</f>
        <v>0.34715102908898798</v>
      </c>
      <c r="E17007">
        <f>Representative_days!H17008</f>
        <v>0.24571910311199399</v>
      </c>
      <c r="F17007">
        <v>1</v>
      </c>
      <c r="G17007">
        <v>1</v>
      </c>
      <c r="H17007">
        <v>1</v>
      </c>
      <c r="I17007">
        <f>Representative_days!D17008*1000</f>
        <v>958.909033554507</v>
      </c>
      <c r="J17007">
        <f>MIN(Installed_capacity_init!$I$2/1000,Representative_days!N17008)*1000</f>
        <v>3735.1435145569003</v>
      </c>
      <c r="K17007">
        <f>Representative_days!G17008-Installed_capacity_init!$G$3*Installed_capacity_init!$G$2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Representative_days!Q17009</f>
        <v>0.39492055204728999</v>
      </c>
      <c r="D17008">
        <f>Representative_days!K17009</f>
        <v>0.346177530654591</v>
      </c>
      <c r="E17008">
        <f>Representative_days!H17009</f>
        <v>0.25646291327934401</v>
      </c>
      <c r="F17008">
        <v>1</v>
      </c>
      <c r="G17008">
        <v>1</v>
      </c>
      <c r="H17008">
        <v>1</v>
      </c>
      <c r="I17008">
        <f>Representative_days!D17009*1000</f>
        <v>987.92703921006796</v>
      </c>
      <c r="J17008">
        <f>MIN(Installed_capacity_init!$I$2/1000,Representative_days!N17009)*1000</f>
        <v>3784.7758446062298</v>
      </c>
      <c r="K17008">
        <f>Representative_days!G17009-Installed_capacity_init!$G$3*Installed_capacity_init!$G$2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Representative_days!Q17010</f>
        <v>0.278310802899708</v>
      </c>
      <c r="D17009">
        <f>Representative_days!K17010</f>
        <v>0.35005505839982898</v>
      </c>
      <c r="E17009">
        <f>Representative_days!H17010</f>
        <v>0.26926050997949402</v>
      </c>
      <c r="F17009">
        <v>1</v>
      </c>
      <c r="G17009">
        <v>1</v>
      </c>
      <c r="H17009">
        <v>1</v>
      </c>
      <c r="I17009">
        <f>Representative_days!D17010*1000</f>
        <v>1017.0015768277201</v>
      </c>
      <c r="J17009">
        <f>MIN(Installed_capacity_init!$I$2/1000,Representative_days!N17010)*1000</f>
        <v>3847.8163681020901</v>
      </c>
      <c r="K17009">
        <f>Representative_days!G17010-Installed_capacity_init!$G$3*Installed_capacity_init!$G$2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Representative_days!Q17011</f>
        <v>0.14422275617678701</v>
      </c>
      <c r="D17010">
        <f>Representative_days!K17011</f>
        <v>0.29013416559203697</v>
      </c>
      <c r="E17010">
        <f>Representative_days!H17011</f>
        <v>0.270875110108732</v>
      </c>
      <c r="F17010">
        <v>1</v>
      </c>
      <c r="G17010">
        <v>1</v>
      </c>
      <c r="H17010">
        <v>1</v>
      </c>
      <c r="I17010">
        <f>Representative_days!D17011*1000</f>
        <v>966.81086679279701</v>
      </c>
      <c r="J17010">
        <f>MIN(Installed_capacity_init!$I$2/1000,Representative_days!N17011)*1000</f>
        <v>3724.2004113494299</v>
      </c>
      <c r="K17010">
        <f>Representative_days!G17011-Installed_capacity_init!$G$3*Installed_capacity_init!$G$2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Representative_days!Q17012</f>
        <v>2.68058642377524E-2</v>
      </c>
      <c r="D17011">
        <f>Representative_days!K17012</f>
        <v>0.24036468007343201</v>
      </c>
      <c r="E17011">
        <f>Representative_days!H17012</f>
        <v>0.27632959129185403</v>
      </c>
      <c r="F17011">
        <v>1</v>
      </c>
      <c r="G17011">
        <v>1</v>
      </c>
      <c r="H17011">
        <v>1</v>
      </c>
      <c r="I17011">
        <f>Representative_days!D17012*1000</f>
        <v>923.08087161793992</v>
      </c>
      <c r="J17011">
        <f>MIN(Installed_capacity_init!$I$2/1000,Representative_days!N17012)*1000</f>
        <v>3622.8759009507698</v>
      </c>
      <c r="K17011">
        <f>Representative_days!G17012-Installed_capacity_init!$G$3*Installed_capacity_init!$G$2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Representative_days!Q17013</f>
        <v>2.5146536091723499E-4</v>
      </c>
      <c r="D17012">
        <f>Representative_days!K17013</f>
        <v>0.20099071473749699</v>
      </c>
      <c r="E17012">
        <f>Representative_days!H17013</f>
        <v>0.287076922583683</v>
      </c>
      <c r="F17012">
        <v>1</v>
      </c>
      <c r="G17012">
        <v>1</v>
      </c>
      <c r="H17012">
        <v>1</v>
      </c>
      <c r="I17012">
        <f>Representative_days!D17013*1000</f>
        <v>879.99354336106705</v>
      </c>
      <c r="J17012">
        <f>MIN(Installed_capacity_init!$I$2/1000,Representative_days!N17013)*1000</f>
        <v>3520.9093015323097</v>
      </c>
      <c r="K17012">
        <f>Representative_days!G17013-Installed_capacity_init!$G$3*Installed_capacity_init!$G$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Representative_days!Q17014</f>
        <v>0</v>
      </c>
      <c r="D17013">
        <f>Representative_days!K17014</f>
        <v>0.177372700501854</v>
      </c>
      <c r="E17013">
        <f>Representative_days!H17014</f>
        <v>0.27838207767942702</v>
      </c>
      <c r="F17013">
        <v>1</v>
      </c>
      <c r="G17013">
        <v>1</v>
      </c>
      <c r="H17013">
        <v>1</v>
      </c>
      <c r="I17013">
        <f>Representative_days!D17014*1000</f>
        <v>839.807225625417</v>
      </c>
      <c r="J17013">
        <f>MIN(Installed_capacity_init!$I$2/1000,Representative_days!N17014)*1000</f>
        <v>3421.0911891130299</v>
      </c>
      <c r="K17013">
        <f>Representative_days!G17014-Installed_capacity_init!$G$3*Installed_capacity_init!$G$2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Representative_days!Q17015</f>
        <v>0</v>
      </c>
      <c r="D17014">
        <f>Representative_days!K17015</f>
        <v>0.15857951819541799</v>
      </c>
      <c r="E17014">
        <f>Representative_days!H17015</f>
        <v>0.27185491811733198</v>
      </c>
      <c r="F17014">
        <v>1</v>
      </c>
      <c r="G17014">
        <v>1</v>
      </c>
      <c r="H17014">
        <v>1</v>
      </c>
      <c r="I17014">
        <f>Representative_days!D17015*1000</f>
        <v>800.32570075547608</v>
      </c>
      <c r="J17014">
        <f>MIN(Installed_capacity_init!$I$2/1000,Representative_days!N17015)*1000</f>
        <v>3328.7846039547699</v>
      </c>
      <c r="K17014">
        <f>Representative_days!G17015-Installed_capacity_init!$G$3*Installed_capacity_init!$G$2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Representative_days!Q17016</f>
        <v>0</v>
      </c>
      <c r="D17015">
        <f>Representative_days!K17016</f>
        <v>0.14454748382355301</v>
      </c>
      <c r="E17015">
        <f>Representative_days!H17016</f>
        <v>0.26958684109422998</v>
      </c>
      <c r="F17015">
        <v>1</v>
      </c>
      <c r="G17015">
        <v>1</v>
      </c>
      <c r="H17015">
        <v>1</v>
      </c>
      <c r="I17015">
        <f>Representative_days!D17016*1000</f>
        <v>760.884242513505</v>
      </c>
      <c r="J17015">
        <f>MIN(Installed_capacity_init!$I$2/1000,Representative_days!N17016)*1000</f>
        <v>3231.40191980797</v>
      </c>
      <c r="K17015">
        <f>Representative_days!G17016-Installed_capacity_init!$G$3*Installed_capacity_init!$G$2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Representative_days!Q17017</f>
        <v>0</v>
      </c>
      <c r="D17016">
        <f>Representative_days!K17017</f>
        <v>0.137923574490835</v>
      </c>
      <c r="E17016">
        <f>Representative_days!H17017</f>
        <v>0.26416658807704002</v>
      </c>
      <c r="F17016">
        <v>1</v>
      </c>
      <c r="G17016">
        <v>1</v>
      </c>
      <c r="H17016">
        <v>1</v>
      </c>
      <c r="I17016">
        <f>Representative_days!D17017*1000</f>
        <v>755.49321142150404</v>
      </c>
      <c r="J17016">
        <f>MIN(Installed_capacity_init!$I$2/1000,Representative_days!N17017)*1000</f>
        <v>3213.1871551291501</v>
      </c>
      <c r="K17016">
        <f>Representative_days!G17017-Installed_capacity_init!$G$3*Installed_capacity_init!$G$2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Representative_days!Q17018</f>
        <v>0</v>
      </c>
      <c r="D17017">
        <f>Representative_days!K17018</f>
        <v>0.134334855618677</v>
      </c>
      <c r="E17017">
        <f>Representative_days!H17018</f>
        <v>0.26281712251197298</v>
      </c>
      <c r="F17017">
        <v>1</v>
      </c>
      <c r="G17017">
        <v>1</v>
      </c>
      <c r="H17017">
        <v>1</v>
      </c>
      <c r="I17017">
        <f>Representative_days!D17018*1000</f>
        <v>749.45260434163993</v>
      </c>
      <c r="J17017">
        <f>MIN(Installed_capacity_init!$I$2/1000,Representative_days!N17018)*1000</f>
        <v>3189.7320346065403</v>
      </c>
      <c r="K17017">
        <f>Representative_days!G17018-Installed_capacity_init!$G$3*Installed_capacity_init!$G$2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Representative_days!Q17019</f>
        <v>0</v>
      </c>
      <c r="D17018">
        <f>Representative_days!K17019</f>
        <v>0.110330603</v>
      </c>
      <c r="E17018">
        <f>Representative_days!H17019</f>
        <v>0.87675501499999897</v>
      </c>
      <c r="F17018">
        <v>1</v>
      </c>
      <c r="G17018">
        <v>1</v>
      </c>
      <c r="H17018">
        <v>1</v>
      </c>
      <c r="I17018">
        <f>Representative_days!D17019*1000</f>
        <v>291.645488</v>
      </c>
      <c r="J17018">
        <f>MIN(Installed_capacity_init!$I$2/1000,Representative_days!N17019)*1000</f>
        <v>3205.7374140000002</v>
      </c>
      <c r="K17018">
        <f>Representative_days!G17019-Installed_capacity_init!$G$3*Installed_capacity_init!$G$2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Representative_days!Q17020</f>
        <v>0</v>
      </c>
      <c r="D17019">
        <f>Representative_days!K17020</f>
        <v>0.10270707699999999</v>
      </c>
      <c r="E17019">
        <f>Representative_days!H17020</f>
        <v>0.86896870399999904</v>
      </c>
      <c r="F17019">
        <v>1</v>
      </c>
      <c r="G17019">
        <v>1</v>
      </c>
      <c r="H17019">
        <v>1</v>
      </c>
      <c r="I17019">
        <f>Representative_days!D17020*1000</f>
        <v>289.44574499999999</v>
      </c>
      <c r="J17019">
        <f>MIN(Installed_capacity_init!$I$2/1000,Representative_days!N17020)*1000</f>
        <v>3087.6648399999999</v>
      </c>
      <c r="K17019">
        <f>Representative_days!G17020-Installed_capacity_init!$G$3*Installed_capacity_init!$G$2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Representative_days!Q17021</f>
        <v>0</v>
      </c>
      <c r="D17020">
        <f>Representative_days!K17021</f>
        <v>9.5741755999999997E-2</v>
      </c>
      <c r="E17020">
        <f>Representative_days!H17021</f>
        <v>0.86149713000000006</v>
      </c>
      <c r="F17020">
        <v>1</v>
      </c>
      <c r="G17020">
        <v>1</v>
      </c>
      <c r="H17020">
        <v>1</v>
      </c>
      <c r="I17020">
        <f>Representative_days!D17021*1000</f>
        <v>284.811802</v>
      </c>
      <c r="J17020">
        <f>MIN(Installed_capacity_init!$I$2/1000,Representative_days!N17021)*1000</f>
        <v>2995.3792209999997</v>
      </c>
      <c r="K17020">
        <f>Representative_days!G17021-Installed_capacity_init!$G$3*Installed_capacity_init!$G$2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Representative_days!Q17022</f>
        <v>0</v>
      </c>
      <c r="D17021">
        <f>Representative_days!K17022</f>
        <v>9.1777807000000003E-2</v>
      </c>
      <c r="E17021">
        <f>Representative_days!H17022</f>
        <v>0.85484223400000003</v>
      </c>
      <c r="F17021">
        <v>1</v>
      </c>
      <c r="G17021">
        <v>1</v>
      </c>
      <c r="H17021">
        <v>1</v>
      </c>
      <c r="I17021">
        <f>Representative_days!D17022*1000</f>
        <v>279.58335599999998</v>
      </c>
      <c r="J17021">
        <f>MIN(Installed_capacity_init!$I$2/1000,Representative_days!N17022)*1000</f>
        <v>2909.2144919999996</v>
      </c>
      <c r="K17021">
        <f>Representative_days!G17022-Installed_capacity_init!$G$3*Installed_capacity_init!$G$2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Representative_days!Q17023</f>
        <v>0</v>
      </c>
      <c r="D17022">
        <f>Representative_days!K17023</f>
        <v>8.5540698999999998E-2</v>
      </c>
      <c r="E17022">
        <f>Representative_days!H17023</f>
        <v>0.85044657999999995</v>
      </c>
      <c r="F17022">
        <v>1</v>
      </c>
      <c r="G17022">
        <v>1</v>
      </c>
      <c r="H17022">
        <v>1</v>
      </c>
      <c r="I17022">
        <f>Representative_days!D17023*1000</f>
        <v>279.27913699999999</v>
      </c>
      <c r="J17022">
        <f>MIN(Installed_capacity_init!$I$2/1000,Representative_days!N17023)*1000</f>
        <v>2888.844278</v>
      </c>
      <c r="K17022">
        <f>Representative_days!G17023-Installed_capacity_init!$G$3*Installed_capacity_init!$G$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Representative_days!Q17024</f>
        <v>0</v>
      </c>
      <c r="D17023">
        <f>Representative_days!K17024</f>
        <v>8.1962950000000007E-2</v>
      </c>
      <c r="E17023">
        <f>Representative_days!H17024</f>
        <v>0.84357340199999997</v>
      </c>
      <c r="F17023">
        <v>1</v>
      </c>
      <c r="G17023">
        <v>1</v>
      </c>
      <c r="H17023">
        <v>1</v>
      </c>
      <c r="I17023">
        <f>Representative_days!D17024*1000</f>
        <v>278.68158299999999</v>
      </c>
      <c r="J17023">
        <f>MIN(Installed_capacity_init!$I$2/1000,Representative_days!N17024)*1000</f>
        <v>2901.4040250000003</v>
      </c>
      <c r="K17023">
        <f>Representative_days!G17024-Installed_capacity_init!$G$3*Installed_capacity_init!$G$2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Representative_days!Q17025</f>
        <v>6.84423699999999E-3</v>
      </c>
      <c r="D17024">
        <f>Representative_days!K17025</f>
        <v>8.2799871999999997E-2</v>
      </c>
      <c r="E17024">
        <f>Representative_days!H17025</f>
        <v>0.83089439899999995</v>
      </c>
      <c r="F17024">
        <v>1</v>
      </c>
      <c r="G17024">
        <v>1</v>
      </c>
      <c r="H17024">
        <v>1</v>
      </c>
      <c r="I17024">
        <f>Representative_days!D17025*1000</f>
        <v>278.18382800000001</v>
      </c>
      <c r="J17024">
        <f>MIN(Installed_capacity_init!$I$2/1000,Representative_days!N17025)*1000</f>
        <v>2935.647794</v>
      </c>
      <c r="K17024">
        <f>Representative_days!G17025-Installed_capacity_init!$G$3*Installed_capacity_init!$G$2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Representative_days!Q17026</f>
        <v>0.19315328100000001</v>
      </c>
      <c r="D17025">
        <f>Representative_days!K17026</f>
        <v>8.1736262000000004E-2</v>
      </c>
      <c r="E17025">
        <f>Representative_days!H17026</f>
        <v>0.81384269399999898</v>
      </c>
      <c r="F17025">
        <v>1</v>
      </c>
      <c r="G17025">
        <v>1</v>
      </c>
      <c r="H17025">
        <v>1</v>
      </c>
      <c r="I17025">
        <f>Representative_days!D17026*1000</f>
        <v>279.55312399999997</v>
      </c>
      <c r="J17025">
        <f>MIN(Installed_capacity_init!$I$2/1000,Representative_days!N17026)*1000</f>
        <v>3004.596172</v>
      </c>
      <c r="K17025">
        <f>Representative_days!G17026-Installed_capacity_init!$G$3*Installed_capacity_init!$G$2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Representative_days!Q17027</f>
        <v>0.22217768600000001</v>
      </c>
      <c r="D17026">
        <f>Representative_days!K17027</f>
        <v>8.3279220000000001E-2</v>
      </c>
      <c r="E17026">
        <f>Representative_days!H17027</f>
        <v>0.79165570100000004</v>
      </c>
      <c r="F17026">
        <v>1</v>
      </c>
      <c r="G17026">
        <v>1</v>
      </c>
      <c r="H17026">
        <v>1</v>
      </c>
      <c r="I17026">
        <f>Representative_days!D17027*1000</f>
        <v>282.92097000000001</v>
      </c>
      <c r="J17026">
        <f>MIN(Installed_capacity_init!$I$2/1000,Representative_days!N17027)*1000</f>
        <v>3083.338424</v>
      </c>
      <c r="K17026">
        <f>Representative_days!G17027-Installed_capacity_init!$G$3*Installed_capacity_init!$G$2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Representative_days!Q17028</f>
        <v>0.31222700599999997</v>
      </c>
      <c r="D17027">
        <f>Representative_days!K17028</f>
        <v>8.7226546000000002E-2</v>
      </c>
      <c r="E17027">
        <f>Representative_days!H17028</f>
        <v>0.76339191199999901</v>
      </c>
      <c r="F17027">
        <v>1</v>
      </c>
      <c r="G17027">
        <v>1</v>
      </c>
      <c r="H17027">
        <v>1</v>
      </c>
      <c r="I17027">
        <f>Representative_days!D17028*1000</f>
        <v>286.63900799999999</v>
      </c>
      <c r="J17027">
        <f>MIN(Installed_capacity_init!$I$2/1000,Representative_days!N17028)*1000</f>
        <v>3162.6025950000003</v>
      </c>
      <c r="K17027">
        <f>Representative_days!G17028-Installed_capacity_init!$G$3*Installed_capacity_init!$G$2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Representative_days!Q17029</f>
        <v>0.42062358599999999</v>
      </c>
      <c r="D17028">
        <f>Representative_days!K17029</f>
        <v>0.10222698700000001</v>
      </c>
      <c r="E17028">
        <f>Representative_days!H17029</f>
        <v>0.70276799199999995</v>
      </c>
      <c r="F17028">
        <v>1</v>
      </c>
      <c r="G17028">
        <v>1</v>
      </c>
      <c r="H17028">
        <v>1</v>
      </c>
      <c r="I17028">
        <f>Representative_days!D17029*1000</f>
        <v>293.414151</v>
      </c>
      <c r="J17028">
        <f>MIN(Installed_capacity_init!$I$2/1000,Representative_days!N17029)*1000</f>
        <v>3272.730415</v>
      </c>
      <c r="K17028">
        <f>Representative_days!G17029-Installed_capacity_init!$G$3*Installed_capacity_init!$G$2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Representative_days!Q17030</f>
        <v>0.44143982699999901</v>
      </c>
      <c r="D17029">
        <f>Representative_days!K17030</f>
        <v>0.12454532</v>
      </c>
      <c r="E17029">
        <f>Representative_days!H17030</f>
        <v>0.63280092599999904</v>
      </c>
      <c r="F17029">
        <v>1</v>
      </c>
      <c r="G17029">
        <v>1</v>
      </c>
      <c r="H17029">
        <v>1</v>
      </c>
      <c r="I17029">
        <f>Representative_days!D17030*1000</f>
        <v>300.39618300000001</v>
      </c>
      <c r="J17029">
        <f>MIN(Installed_capacity_init!$I$2/1000,Representative_days!N17030)*1000</f>
        <v>3358.0731880000003</v>
      </c>
      <c r="K17029">
        <f>Representative_days!G17030-Installed_capacity_init!$G$3*Installed_capacity_init!$G$2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Representative_days!Q17031</f>
        <v>0.38471006000000002</v>
      </c>
      <c r="D17030">
        <f>Representative_days!K17031</f>
        <v>0.156032901</v>
      </c>
      <c r="E17030">
        <f>Representative_days!H17031</f>
        <v>0.56239336699999898</v>
      </c>
      <c r="F17030">
        <v>1</v>
      </c>
      <c r="G17030">
        <v>1</v>
      </c>
      <c r="H17030">
        <v>1</v>
      </c>
      <c r="I17030">
        <f>Representative_days!D17031*1000</f>
        <v>307.30749099999997</v>
      </c>
      <c r="J17030">
        <f>MIN(Installed_capacity_init!$I$2/1000,Representative_days!N17031)*1000</f>
        <v>3392.9353219999998</v>
      </c>
      <c r="K17030">
        <f>Representative_days!G17031-Installed_capacity_init!$G$3*Installed_capacity_init!$G$2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Representative_days!Q17032</f>
        <v>0.355660578</v>
      </c>
      <c r="D17031">
        <f>Representative_days!K17032</f>
        <v>0.15316158799999999</v>
      </c>
      <c r="E17031">
        <f>Representative_days!H17032</f>
        <v>0.49140571899999902</v>
      </c>
      <c r="F17031">
        <v>1</v>
      </c>
      <c r="G17031">
        <v>1</v>
      </c>
      <c r="H17031">
        <v>1</v>
      </c>
      <c r="I17031">
        <f>Representative_days!D17032*1000</f>
        <v>311.868674</v>
      </c>
      <c r="J17031">
        <f>MIN(Installed_capacity_init!$I$2/1000,Representative_days!N17032)*1000</f>
        <v>3404.4474479999999</v>
      </c>
      <c r="K17031">
        <f>Representative_days!G17032-Installed_capacity_init!$G$3*Installed_capacity_init!$G$2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Representative_days!Q17033</f>
        <v>0.29977861900000002</v>
      </c>
      <c r="D17032">
        <f>Representative_days!K17033</f>
        <v>0.15412394300000001</v>
      </c>
      <c r="E17032">
        <f>Representative_days!H17033</f>
        <v>0.42373214199999998</v>
      </c>
      <c r="F17032">
        <v>1</v>
      </c>
      <c r="G17032">
        <v>1</v>
      </c>
      <c r="H17032">
        <v>1</v>
      </c>
      <c r="I17032">
        <f>Representative_days!D17033*1000</f>
        <v>316.90524299999998</v>
      </c>
      <c r="J17032">
        <f>MIN(Installed_capacity_init!$I$2/1000,Representative_days!N17033)*1000</f>
        <v>3440.9291890000004</v>
      </c>
      <c r="K17032">
        <f>Representative_days!G17033-Installed_capacity_init!$G$3*Installed_capacity_init!$G$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Representative_days!Q17034</f>
        <v>0.21063848299999999</v>
      </c>
      <c r="D17033">
        <f>Representative_days!K17034</f>
        <v>0.15799996099999999</v>
      </c>
      <c r="E17033">
        <f>Representative_days!H17034</f>
        <v>0.36628355600000001</v>
      </c>
      <c r="F17033">
        <v>1</v>
      </c>
      <c r="G17033">
        <v>1</v>
      </c>
      <c r="H17033">
        <v>1</v>
      </c>
      <c r="I17033">
        <f>Representative_days!D17034*1000</f>
        <v>322.03283999999996</v>
      </c>
      <c r="J17033">
        <f>MIN(Installed_capacity_init!$I$2/1000,Representative_days!N17034)*1000</f>
        <v>3478.3742320000001</v>
      </c>
      <c r="K17033">
        <f>Representative_days!G17034-Installed_capacity_init!$G$3*Installed_capacity_init!$G$2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Representative_days!Q17035</f>
        <v>0.173852955999999</v>
      </c>
      <c r="D17034">
        <f>Representative_days!K17035</f>
        <v>0.12662542600000001</v>
      </c>
      <c r="E17034">
        <f>Representative_days!H17035</f>
        <v>0.34049439599999998</v>
      </c>
      <c r="F17034">
        <v>1</v>
      </c>
      <c r="G17034">
        <v>1</v>
      </c>
      <c r="H17034">
        <v>1</v>
      </c>
      <c r="I17034">
        <f>Representative_days!D17035*1000</f>
        <v>310.777173</v>
      </c>
      <c r="J17034">
        <f>MIN(Installed_capacity_init!$I$2/1000,Representative_days!N17035)*1000</f>
        <v>3390.1173999999996</v>
      </c>
      <c r="K17034">
        <f>Representative_days!G17035-Installed_capacity_init!$G$3*Installed_capacity_init!$G$2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Representative_days!Q17036</f>
        <v>0</v>
      </c>
      <c r="D17035">
        <f>Representative_days!K17036</f>
        <v>0.103942851</v>
      </c>
      <c r="E17035">
        <f>Representative_days!H17036</f>
        <v>0.32335203400000001</v>
      </c>
      <c r="F17035">
        <v>1</v>
      </c>
      <c r="G17035">
        <v>1</v>
      </c>
      <c r="H17035">
        <v>1</v>
      </c>
      <c r="I17035">
        <f>Representative_days!D17036*1000</f>
        <v>299.60991199999995</v>
      </c>
      <c r="J17035">
        <f>MIN(Installed_capacity_init!$I$2/1000,Representative_days!N17036)*1000</f>
        <v>3300.601956</v>
      </c>
      <c r="K17035">
        <f>Representative_days!G17036-Installed_capacity_init!$G$3*Installed_capacity_init!$G$2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Representative_days!Q17037</f>
        <v>0</v>
      </c>
      <c r="D17036">
        <f>Representative_days!K17037</f>
        <v>8.9216489999999996E-2</v>
      </c>
      <c r="E17036">
        <f>Representative_days!H17037</f>
        <v>0.31278103400000001</v>
      </c>
      <c r="F17036">
        <v>1</v>
      </c>
      <c r="G17036">
        <v>1</v>
      </c>
      <c r="H17036">
        <v>1</v>
      </c>
      <c r="I17036">
        <f>Representative_days!D17037*1000</f>
        <v>288.29072200000002</v>
      </c>
      <c r="J17036">
        <f>MIN(Installed_capacity_init!$I$2/1000,Representative_days!N17037)*1000</f>
        <v>3234.9589599999999</v>
      </c>
      <c r="K17036">
        <f>Representative_days!G17037-Installed_capacity_init!$G$3*Installed_capacity_init!$G$2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Representative_days!Q17038</f>
        <v>0</v>
      </c>
      <c r="D17037">
        <f>Representative_days!K17038</f>
        <v>8.3901588999999999E-2</v>
      </c>
      <c r="E17037">
        <f>Representative_days!H17038</f>
        <v>0.31619006100000002</v>
      </c>
      <c r="F17037">
        <v>1</v>
      </c>
      <c r="G17037">
        <v>1</v>
      </c>
      <c r="H17037">
        <v>1</v>
      </c>
      <c r="I17037">
        <f>Representative_days!D17038*1000</f>
        <v>278.60109999999997</v>
      </c>
      <c r="J17037">
        <f>MIN(Installed_capacity_init!$I$2/1000,Representative_days!N17038)*1000</f>
        <v>3175.7820630000001</v>
      </c>
      <c r="K17037">
        <f>Representative_days!G17038-Installed_capacity_init!$G$3*Installed_capacity_init!$G$2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Representative_days!Q17039</f>
        <v>0</v>
      </c>
      <c r="D17038">
        <f>Representative_days!K17039</f>
        <v>8.1646745000000007E-2</v>
      </c>
      <c r="E17038">
        <f>Representative_days!H17039</f>
        <v>0.32455821299999998</v>
      </c>
      <c r="F17038">
        <v>1</v>
      </c>
      <c r="G17038">
        <v>1</v>
      </c>
      <c r="H17038">
        <v>1</v>
      </c>
      <c r="I17038">
        <f>Representative_days!D17039*1000</f>
        <v>268.73397999999997</v>
      </c>
      <c r="J17038">
        <f>MIN(Installed_capacity_init!$I$2/1000,Representative_days!N17039)*1000</f>
        <v>3101.591848</v>
      </c>
      <c r="K17038">
        <f>Representative_days!G17039-Installed_capacity_init!$G$3*Installed_capacity_init!$G$2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Representative_days!Q17040</f>
        <v>0</v>
      </c>
      <c r="D17039">
        <f>Representative_days!K17040</f>
        <v>8.2113359999999996E-2</v>
      </c>
      <c r="E17039">
        <f>Representative_days!H17040</f>
        <v>0.331427364</v>
      </c>
      <c r="F17039">
        <v>1</v>
      </c>
      <c r="G17039">
        <v>1</v>
      </c>
      <c r="H17039">
        <v>1</v>
      </c>
      <c r="I17039">
        <f>Representative_days!D17040*1000</f>
        <v>259.060608</v>
      </c>
      <c r="J17039">
        <f>MIN(Installed_capacity_init!$I$2/1000,Representative_days!N17040)*1000</f>
        <v>3027.2236309999998</v>
      </c>
      <c r="K17039">
        <f>Representative_days!G17040-Installed_capacity_init!$G$3*Installed_capacity_init!$G$2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Representative_days!Q17041</f>
        <v>0</v>
      </c>
      <c r="D17040">
        <f>Representative_days!K17041</f>
        <v>7.4638581999999995E-2</v>
      </c>
      <c r="E17040">
        <f>Representative_days!H17041</f>
        <v>0.33175273999999999</v>
      </c>
      <c r="F17040">
        <v>1</v>
      </c>
      <c r="G17040">
        <v>1</v>
      </c>
      <c r="H17040">
        <v>1</v>
      </c>
      <c r="I17040">
        <f>Representative_days!D17041*1000</f>
        <v>258.94454500000001</v>
      </c>
      <c r="J17040">
        <f>MIN(Installed_capacity_init!$I$2/1000,Representative_days!N17041)*1000</f>
        <v>3033.9098830000003</v>
      </c>
      <c r="K17040">
        <f>Representative_days!G17041-Installed_capacity_init!$G$3*Installed_capacity_init!$G$2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Representative_days!Q17042</f>
        <v>0</v>
      </c>
      <c r="D17041">
        <f>Representative_days!K17042</f>
        <v>7.0432781E-2</v>
      </c>
      <c r="E17041">
        <f>Representative_days!H17042</f>
        <v>0.33956256899999998</v>
      </c>
      <c r="F17041">
        <v>1</v>
      </c>
      <c r="G17041">
        <v>1</v>
      </c>
      <c r="H17041">
        <v>1</v>
      </c>
      <c r="I17041">
        <f>Representative_days!D17042*1000</f>
        <v>258.89507800000001</v>
      </c>
      <c r="J17041">
        <f>MIN(Installed_capacity_init!$I$2/1000,Representative_days!N17042)*1000</f>
        <v>3059.23713</v>
      </c>
      <c r="K17041">
        <f>Representative_days!G17042-Installed_capacity_init!$G$3*Installed_capacity_init!$G$2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Representative_days!Q17043</f>
        <v>0</v>
      </c>
      <c r="D17042">
        <f>Representative_days!K17043</f>
        <v>0.22085130154548099</v>
      </c>
      <c r="E17042">
        <f>Representative_days!H17043</f>
        <v>0.68523392029395302</v>
      </c>
      <c r="F17042">
        <v>1</v>
      </c>
      <c r="G17042">
        <v>1</v>
      </c>
      <c r="H17042">
        <v>1</v>
      </c>
      <c r="I17042">
        <f>Representative_days!D17043*1000</f>
        <v>479.57059124258097</v>
      </c>
      <c r="J17042">
        <f>MIN(Installed_capacity_init!$I$2/1000,Representative_days!N17043)*1000</f>
        <v>2866.8115388719402</v>
      </c>
      <c r="K17042">
        <f>Representative_days!G17043-Installed_capacity_init!$G$3*Installed_capacity_init!$G$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Representative_days!Q17044</f>
        <v>0</v>
      </c>
      <c r="D17043">
        <f>Representative_days!K17044</f>
        <v>0.217666779770535</v>
      </c>
      <c r="E17043">
        <f>Representative_days!H17044</f>
        <v>0.69608306716038904</v>
      </c>
      <c r="F17043">
        <v>1</v>
      </c>
      <c r="G17043">
        <v>1</v>
      </c>
      <c r="H17043">
        <v>1</v>
      </c>
      <c r="I17043">
        <f>Representative_days!D17044*1000</f>
        <v>485.87799780377497</v>
      </c>
      <c r="J17043">
        <f>MIN(Installed_capacity_init!$I$2/1000,Representative_days!N17044)*1000</f>
        <v>2877.4886496586</v>
      </c>
      <c r="K17043">
        <f>Representative_days!G17044-Installed_capacity_init!$G$3*Installed_capacity_init!$G$2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Representative_days!Q17045</f>
        <v>0</v>
      </c>
      <c r="D17044">
        <f>Representative_days!K17045</f>
        <v>0.21781412810742301</v>
      </c>
      <c r="E17044">
        <f>Representative_days!H17045</f>
        <v>0.70333496933887896</v>
      </c>
      <c r="F17044">
        <v>1</v>
      </c>
      <c r="G17044">
        <v>1</v>
      </c>
      <c r="H17044">
        <v>1</v>
      </c>
      <c r="I17044">
        <f>Representative_days!D17045*1000</f>
        <v>489.00808286251004</v>
      </c>
      <c r="J17044">
        <f>MIN(Installed_capacity_init!$I$2/1000,Representative_days!N17045)*1000</f>
        <v>2879.1211655756501</v>
      </c>
      <c r="K17044">
        <f>Representative_days!G17045-Installed_capacity_init!$G$3*Installed_capacity_init!$G$2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Representative_days!Q17046</f>
        <v>0</v>
      </c>
      <c r="D17045">
        <f>Representative_days!K17046</f>
        <v>0.22133646641902399</v>
      </c>
      <c r="E17045">
        <f>Representative_days!H17046</f>
        <v>0.70477790574252697</v>
      </c>
      <c r="F17045">
        <v>1</v>
      </c>
      <c r="G17045">
        <v>1</v>
      </c>
      <c r="H17045">
        <v>1</v>
      </c>
      <c r="I17045">
        <f>Representative_days!D17046*1000</f>
        <v>492.02917745535399</v>
      </c>
      <c r="J17045">
        <f>MIN(Installed_capacity_init!$I$2/1000,Representative_days!N17046)*1000</f>
        <v>2880.5288765075197</v>
      </c>
      <c r="K17045">
        <f>Representative_days!G17046-Installed_capacity_init!$G$3*Installed_capacity_init!$G$2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Representative_days!Q17047</f>
        <v>0</v>
      </c>
      <c r="D17046">
        <f>Representative_days!K17047</f>
        <v>0.220832169406984</v>
      </c>
      <c r="E17046">
        <f>Representative_days!H17047</f>
        <v>0.71778087640865595</v>
      </c>
      <c r="F17046">
        <v>1</v>
      </c>
      <c r="G17046">
        <v>1</v>
      </c>
      <c r="H17046">
        <v>1</v>
      </c>
      <c r="I17046">
        <f>Representative_days!D17047*1000</f>
        <v>518.78808418719598</v>
      </c>
      <c r="J17046">
        <f>MIN(Installed_capacity_init!$I$2/1000,Representative_days!N17047)*1000</f>
        <v>2924.6090874193096</v>
      </c>
      <c r="K17046">
        <f>Representative_days!G17047-Installed_capacity_init!$G$3*Installed_capacity_init!$G$2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Representative_days!Q17048</f>
        <v>2.2345072925100398E-3</v>
      </c>
      <c r="D17047">
        <f>Representative_days!K17048</f>
        <v>0.224419627602676</v>
      </c>
      <c r="E17047">
        <f>Representative_days!H17048</f>
        <v>0.72811161680541603</v>
      </c>
      <c r="F17047">
        <v>1</v>
      </c>
      <c r="G17047">
        <v>1</v>
      </c>
      <c r="H17047">
        <v>1</v>
      </c>
      <c r="I17047">
        <f>Representative_days!D17048*1000</f>
        <v>544.05339975169693</v>
      </c>
      <c r="J17047">
        <f>MIN(Installed_capacity_init!$I$2/1000,Representative_days!N17048)*1000</f>
        <v>2958.7603485749601</v>
      </c>
      <c r="K17047">
        <f>Representative_days!G17048-Installed_capacity_init!$G$3*Installed_capacity_init!$G$2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Representative_days!Q17049</f>
        <v>0.125924504687248</v>
      </c>
      <c r="D17048">
        <f>Representative_days!K17049</f>
        <v>0.231632507243101</v>
      </c>
      <c r="E17048">
        <f>Representative_days!H17049</f>
        <v>0.73256468111211503</v>
      </c>
      <c r="F17048">
        <v>1</v>
      </c>
      <c r="G17048">
        <v>1</v>
      </c>
      <c r="H17048">
        <v>1</v>
      </c>
      <c r="I17048">
        <f>Representative_days!D17049*1000</f>
        <v>568.13549327524004</v>
      </c>
      <c r="J17048">
        <f>MIN(Installed_capacity_init!$I$2/1000,Representative_days!N17049)*1000</f>
        <v>2995.2694561614203</v>
      </c>
      <c r="K17048">
        <f>Representative_days!G17049-Installed_capacity_init!$G$3*Installed_capacity_init!$G$2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Representative_days!Q17050</f>
        <v>0.20247632090738399</v>
      </c>
      <c r="D17049">
        <f>Representative_days!K17050</f>
        <v>0.25542028507040399</v>
      </c>
      <c r="E17049">
        <f>Representative_days!H17050</f>
        <v>0.734568418853631</v>
      </c>
      <c r="F17049">
        <v>1</v>
      </c>
      <c r="G17049">
        <v>1</v>
      </c>
      <c r="H17049">
        <v>1</v>
      </c>
      <c r="I17049">
        <f>Representative_days!D17050*1000</f>
        <v>592.97545226258501</v>
      </c>
      <c r="J17049">
        <f>MIN(Installed_capacity_init!$I$2/1000,Representative_days!N17050)*1000</f>
        <v>3031.1624320501596</v>
      </c>
      <c r="K17049">
        <f>Representative_days!G17050-Installed_capacity_init!$G$3*Installed_capacity_init!$G$2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Representative_days!Q17051</f>
        <v>0.244066322625837</v>
      </c>
      <c r="D17050">
        <f>Representative_days!K17051</f>
        <v>0.28582227886367301</v>
      </c>
      <c r="E17050">
        <f>Representative_days!H17051</f>
        <v>0.73316703672105299</v>
      </c>
      <c r="F17050">
        <v>1</v>
      </c>
      <c r="G17050">
        <v>1</v>
      </c>
      <c r="H17050">
        <v>1</v>
      </c>
      <c r="I17050">
        <f>Representative_days!D17051*1000</f>
        <v>620.21572586342495</v>
      </c>
      <c r="J17050">
        <f>MIN(Installed_capacity_init!$I$2/1000,Representative_days!N17051)*1000</f>
        <v>3074.73952371004</v>
      </c>
      <c r="K17050">
        <f>Representative_days!G17051-Installed_capacity_init!$G$3*Installed_capacity_init!$G$2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Representative_days!Q17052</f>
        <v>0.30981550991527901</v>
      </c>
      <c r="D17051">
        <f>Representative_days!K17052</f>
        <v>0.32259540137912401</v>
      </c>
      <c r="E17051">
        <f>Representative_days!H17052</f>
        <v>0.72725895917382599</v>
      </c>
      <c r="F17051">
        <v>1</v>
      </c>
      <c r="G17051">
        <v>1</v>
      </c>
      <c r="H17051">
        <v>1</v>
      </c>
      <c r="I17051">
        <f>Representative_days!D17052*1000</f>
        <v>647.92758752271993</v>
      </c>
      <c r="J17051">
        <f>MIN(Installed_capacity_init!$I$2/1000,Representative_days!N17052)*1000</f>
        <v>3122.1962603014204</v>
      </c>
      <c r="K17051">
        <f>Representative_days!G17052-Installed_capacity_init!$G$3*Installed_capacity_init!$G$2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Representative_days!Q17053</f>
        <v>0.38829335615684102</v>
      </c>
      <c r="D17052">
        <f>Representative_days!K17053</f>
        <v>0.34018826037932998</v>
      </c>
      <c r="E17052">
        <f>Representative_days!H17053</f>
        <v>0.72267712017728203</v>
      </c>
      <c r="F17052">
        <v>1</v>
      </c>
      <c r="G17052">
        <v>1</v>
      </c>
      <c r="H17052">
        <v>1</v>
      </c>
      <c r="I17052">
        <f>Representative_days!D17053*1000</f>
        <v>661.880846395464</v>
      </c>
      <c r="J17052">
        <f>MIN(Installed_capacity_init!$I$2/1000,Representative_days!N17053)*1000</f>
        <v>3149.5607226877</v>
      </c>
      <c r="K17052">
        <f>Representative_days!G17053-Installed_capacity_init!$G$3*Installed_capacity_init!$G$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Representative_days!Q17054</f>
        <v>0.40097172097563299</v>
      </c>
      <c r="D17053">
        <f>Representative_days!K17054</f>
        <v>0.361720559477958</v>
      </c>
      <c r="E17053">
        <f>Representative_days!H17054</f>
        <v>0.71263867516443102</v>
      </c>
      <c r="F17053">
        <v>1</v>
      </c>
      <c r="G17053">
        <v>1</v>
      </c>
      <c r="H17053">
        <v>1</v>
      </c>
      <c r="I17053">
        <f>Representative_days!D17054*1000</f>
        <v>676.36534604087296</v>
      </c>
      <c r="J17053">
        <f>MIN(Installed_capacity_init!$I$2/1000,Representative_days!N17054)*1000</f>
        <v>3183.2971095111302</v>
      </c>
      <c r="K17053">
        <f>Representative_days!G17054-Installed_capacity_init!$G$3*Installed_capacity_init!$G$2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Representative_days!Q17055</f>
        <v>0.35184959612495897</v>
      </c>
      <c r="D17054">
        <f>Representative_days!K17055</f>
        <v>0.38643071966764703</v>
      </c>
      <c r="E17054">
        <f>Representative_days!H17055</f>
        <v>0.69667906338863805</v>
      </c>
      <c r="F17054">
        <v>1</v>
      </c>
      <c r="G17054">
        <v>1</v>
      </c>
      <c r="H17054">
        <v>1</v>
      </c>
      <c r="I17054">
        <f>Representative_days!D17055*1000</f>
        <v>690.53095099439395</v>
      </c>
      <c r="J17054">
        <f>MIN(Installed_capacity_init!$I$2/1000,Representative_days!N17055)*1000</f>
        <v>3217.5576721940101</v>
      </c>
      <c r="K17054">
        <f>Representative_days!G17055-Installed_capacity_init!$G$3*Installed_capacity_init!$G$2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Representative_days!Q17056</f>
        <v>0.32051606964026003</v>
      </c>
      <c r="D17055">
        <f>Representative_days!K17056</f>
        <v>0.36129956163184601</v>
      </c>
      <c r="E17055">
        <f>Representative_days!H17056</f>
        <v>0.70031036311240402</v>
      </c>
      <c r="F17055">
        <v>1</v>
      </c>
      <c r="G17055">
        <v>1</v>
      </c>
      <c r="H17055">
        <v>1</v>
      </c>
      <c r="I17055">
        <f>Representative_days!D17056*1000</f>
        <v>701.07358433628997</v>
      </c>
      <c r="J17055">
        <f>MIN(Installed_capacity_init!$I$2/1000,Representative_days!N17056)*1000</f>
        <v>3234.1650637226703</v>
      </c>
      <c r="K17055">
        <f>Representative_days!G17056-Installed_capacity_init!$G$3*Installed_capacity_init!$G$2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Representative_days!Q17057</f>
        <v>0.27016361578554299</v>
      </c>
      <c r="D17056">
        <f>Representative_days!K17057</f>
        <v>0.33930318389997299</v>
      </c>
      <c r="E17056">
        <f>Representative_days!H17057</f>
        <v>0.70480749432582102</v>
      </c>
      <c r="F17056">
        <v>1</v>
      </c>
      <c r="G17056">
        <v>1</v>
      </c>
      <c r="H17056">
        <v>1</v>
      </c>
      <c r="I17056">
        <f>Representative_days!D17057*1000</f>
        <v>710.38507407195095</v>
      </c>
      <c r="J17056">
        <f>MIN(Installed_capacity_init!$I$2/1000,Representative_days!N17057)*1000</f>
        <v>3241.74731386945</v>
      </c>
      <c r="K17056">
        <f>Representative_days!G17057-Installed_capacity_init!$G$3*Installed_capacity_init!$G$2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Representative_days!Q17058</f>
        <v>0.189692808167363</v>
      </c>
      <c r="D17057">
        <f>Representative_days!K17058</f>
        <v>0.32050200594058098</v>
      </c>
      <c r="E17057">
        <f>Representative_days!H17058</f>
        <v>0.70409564308264005</v>
      </c>
      <c r="F17057">
        <v>1</v>
      </c>
      <c r="G17057">
        <v>1</v>
      </c>
      <c r="H17057">
        <v>1</v>
      </c>
      <c r="I17057">
        <f>Representative_days!D17058*1000</f>
        <v>719.38732828488605</v>
      </c>
      <c r="J17057">
        <f>MIN(Installed_capacity_init!$I$2/1000,Representative_days!N17058)*1000</f>
        <v>3248.77497914173</v>
      </c>
      <c r="K17057">
        <f>Representative_days!G17058-Installed_capacity_init!$G$3*Installed_capacity_init!$G$2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Representative_days!Q17059</f>
        <v>8.4549101760565903E-2</v>
      </c>
      <c r="D17058">
        <f>Representative_days!K17059</f>
        <v>0.28056736750998501</v>
      </c>
      <c r="E17058">
        <f>Representative_days!H17059</f>
        <v>0.71771002109497795</v>
      </c>
      <c r="F17058">
        <v>1</v>
      </c>
      <c r="G17058">
        <v>1</v>
      </c>
      <c r="H17058">
        <v>1</v>
      </c>
      <c r="I17058">
        <f>Representative_days!D17059*1000</f>
        <v>681.23426488140308</v>
      </c>
      <c r="J17058">
        <f>MIN(Installed_capacity_init!$I$2/1000,Representative_days!N17059)*1000</f>
        <v>3182.2355760638297</v>
      </c>
      <c r="K17058">
        <f>Representative_days!G17059-Installed_capacity_init!$G$3*Installed_capacity_init!$G$2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Representative_days!Q17060</f>
        <v>4.33988441361376E-3</v>
      </c>
      <c r="D17059">
        <f>Representative_days!K17060</f>
        <v>0.246109919308515</v>
      </c>
      <c r="E17059">
        <f>Representative_days!H17060</f>
        <v>0.727599285441069</v>
      </c>
      <c r="F17059">
        <v>1</v>
      </c>
      <c r="G17059">
        <v>1</v>
      </c>
      <c r="H17059">
        <v>1</v>
      </c>
      <c r="I17059">
        <f>Representative_days!D17060*1000</f>
        <v>643.56721503941503</v>
      </c>
      <c r="J17059">
        <f>MIN(Installed_capacity_init!$I$2/1000,Representative_days!N17060)*1000</f>
        <v>3120.5031218993799</v>
      </c>
      <c r="K17059">
        <f>Representative_days!G17060-Installed_capacity_init!$G$3*Installed_capacity_init!$G$2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Representative_days!Q17061</f>
        <v>1.44174360208666E-6</v>
      </c>
      <c r="D17060">
        <f>Representative_days!K17061</f>
        <v>0.21879597009714799</v>
      </c>
      <c r="E17060">
        <f>Representative_days!H17061</f>
        <v>0.72886389347757496</v>
      </c>
      <c r="F17060">
        <v>1</v>
      </c>
      <c r="G17060">
        <v>1</v>
      </c>
      <c r="H17060">
        <v>1</v>
      </c>
      <c r="I17060">
        <f>Representative_days!D17061*1000</f>
        <v>606.56996938118698</v>
      </c>
      <c r="J17060">
        <f>MIN(Installed_capacity_init!$I$2/1000,Representative_days!N17061)*1000</f>
        <v>3056.8272966692998</v>
      </c>
      <c r="K17060">
        <f>Representative_days!G17061-Installed_capacity_init!$G$3*Installed_capacity_init!$G$2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Representative_days!Q17062</f>
        <v>0</v>
      </c>
      <c r="D17061">
        <f>Representative_days!K17062</f>
        <v>0.21296088941081701</v>
      </c>
      <c r="E17061">
        <f>Representative_days!H17062</f>
        <v>0.73489813275028404</v>
      </c>
      <c r="F17061">
        <v>1</v>
      </c>
      <c r="G17061">
        <v>1</v>
      </c>
      <c r="H17061">
        <v>1</v>
      </c>
      <c r="I17061">
        <f>Representative_days!D17062*1000</f>
        <v>571.13477021438996</v>
      </c>
      <c r="J17061">
        <f>MIN(Installed_capacity_init!$I$2/1000,Representative_days!N17062)*1000</f>
        <v>3002.3525679121299</v>
      </c>
      <c r="K17061">
        <f>Representative_days!G17062-Installed_capacity_init!$G$3*Installed_capacity_init!$G$2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Representative_days!Q17063</f>
        <v>0</v>
      </c>
      <c r="D17062">
        <f>Representative_days!K17063</f>
        <v>0.208578518459025</v>
      </c>
      <c r="E17062">
        <f>Representative_days!H17063</f>
        <v>0.73440875271577799</v>
      </c>
      <c r="F17062">
        <v>1</v>
      </c>
      <c r="G17062">
        <v>1</v>
      </c>
      <c r="H17062">
        <v>1</v>
      </c>
      <c r="I17062">
        <f>Representative_days!D17063*1000</f>
        <v>537.11474437004802</v>
      </c>
      <c r="J17062">
        <f>MIN(Installed_capacity_init!$I$2/1000,Representative_days!N17063)*1000</f>
        <v>2952.0048615914002</v>
      </c>
      <c r="K17062">
        <f>Representative_days!G17063-Installed_capacity_init!$G$3*Installed_capacity_init!$G$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Representative_days!Q17064</f>
        <v>0</v>
      </c>
      <c r="D17063">
        <f>Representative_days!K17064</f>
        <v>0.20658470890602099</v>
      </c>
      <c r="E17063">
        <f>Representative_days!H17064</f>
        <v>0.72588561555551201</v>
      </c>
      <c r="F17063">
        <v>1</v>
      </c>
      <c r="G17063">
        <v>1</v>
      </c>
      <c r="H17063">
        <v>1</v>
      </c>
      <c r="I17063">
        <f>Representative_days!D17064*1000</f>
        <v>502.48253076111104</v>
      </c>
      <c r="J17063">
        <f>MIN(Installed_capacity_init!$I$2/1000,Representative_days!N17064)*1000</f>
        <v>2900.5160158966</v>
      </c>
      <c r="K17063">
        <f>Representative_days!G17064-Installed_capacity_init!$G$3*Installed_capacity_init!$G$2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Representative_days!Q17065</f>
        <v>0</v>
      </c>
      <c r="D17064">
        <f>Representative_days!K17065</f>
        <v>0.20294131777897201</v>
      </c>
      <c r="E17064">
        <f>Representative_days!H17065</f>
        <v>0.72280582975270402</v>
      </c>
      <c r="F17064">
        <v>1</v>
      </c>
      <c r="G17064">
        <v>1</v>
      </c>
      <c r="H17064">
        <v>1</v>
      </c>
      <c r="I17064">
        <f>Representative_days!D17065*1000</f>
        <v>508.81093800347696</v>
      </c>
      <c r="J17064">
        <f>MIN(Installed_capacity_init!$I$2/1000,Representative_days!N17065)*1000</f>
        <v>2923.4650798835901</v>
      </c>
      <c r="K17064">
        <f>Representative_days!G17065-Installed_capacity_init!$G$3*Installed_capacity_init!$G$2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Representative_days!Q17066</f>
        <v>0</v>
      </c>
      <c r="D17065">
        <f>Representative_days!K17066</f>
        <v>0.19953906891786899</v>
      </c>
      <c r="E17065">
        <f>Representative_days!H17066</f>
        <v>0.71474013954023097</v>
      </c>
      <c r="F17065">
        <v>1</v>
      </c>
      <c r="G17065">
        <v>1</v>
      </c>
      <c r="H17065">
        <v>1</v>
      </c>
      <c r="I17065">
        <f>Representative_days!D17066*1000</f>
        <v>515.76712629139502</v>
      </c>
      <c r="J17065">
        <f>MIN(Installed_capacity_init!$I$2/1000,Representative_days!N17066)*1000</f>
        <v>2947.6772048081798</v>
      </c>
      <c r="K17065">
        <f>Representative_days!G17066-Installed_capacity_init!$G$3*Installed_capacity_init!$G$2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Representative_days!Q17067</f>
        <v>0</v>
      </c>
      <c r="D17066">
        <f>Representative_days!K17067</f>
        <v>0.11430508535129399</v>
      </c>
      <c r="E17066">
        <f>Representative_days!H17067</f>
        <v>0.180687332603643</v>
      </c>
      <c r="F17066">
        <v>1</v>
      </c>
      <c r="G17066">
        <v>1</v>
      </c>
      <c r="H17066">
        <v>1</v>
      </c>
      <c r="I17066">
        <f>Representative_days!D17067*1000</f>
        <v>558.68229170240897</v>
      </c>
      <c r="J17066">
        <f>MIN(Installed_capacity_init!$I$2/1000,Representative_days!N17067)*1000</f>
        <v>2988.2217966062103</v>
      </c>
      <c r="K17066">
        <f>Representative_days!G17067-Installed_capacity_init!$G$3*Installed_capacity_init!$G$2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Representative_days!Q17068</f>
        <v>0</v>
      </c>
      <c r="D17067">
        <f>Representative_days!K17068</f>
        <v>0.112982319385179</v>
      </c>
      <c r="E17067">
        <f>Representative_days!H17068</f>
        <v>0.173418144707919</v>
      </c>
      <c r="F17067">
        <v>1</v>
      </c>
      <c r="G17067">
        <v>1</v>
      </c>
      <c r="H17067">
        <v>1</v>
      </c>
      <c r="I17067">
        <f>Representative_days!D17068*1000</f>
        <v>557.192576066745</v>
      </c>
      <c r="J17067">
        <f>MIN(Installed_capacity_init!$I$2/1000,Representative_days!N17068)*1000</f>
        <v>2970.13828920059</v>
      </c>
      <c r="K17067">
        <f>Representative_days!G17068-Installed_capacity_init!$G$3*Installed_capacity_init!$G$2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Representative_days!Q17069</f>
        <v>0</v>
      </c>
      <c r="D17068">
        <f>Representative_days!K17069</f>
        <v>0.11295613855685301</v>
      </c>
      <c r="E17068">
        <f>Representative_days!H17069</f>
        <v>0.171801436968957</v>
      </c>
      <c r="F17068">
        <v>1</v>
      </c>
      <c r="G17068">
        <v>1</v>
      </c>
      <c r="H17068">
        <v>1</v>
      </c>
      <c r="I17068">
        <f>Representative_days!D17069*1000</f>
        <v>550.70393208333496</v>
      </c>
      <c r="J17068">
        <f>MIN(Installed_capacity_init!$I$2/1000,Representative_days!N17069)*1000</f>
        <v>2941.9072756883302</v>
      </c>
      <c r="K17068">
        <f>Representative_days!G17069-Installed_capacity_init!$G$3*Installed_capacity_init!$G$2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Representative_days!Q17070</f>
        <v>0</v>
      </c>
      <c r="D17069">
        <f>Representative_days!K17070</f>
        <v>0.11430671835242</v>
      </c>
      <c r="E17069">
        <f>Representative_days!H17070</f>
        <v>0.17539367528491401</v>
      </c>
      <c r="F17069">
        <v>1</v>
      </c>
      <c r="G17069">
        <v>1</v>
      </c>
      <c r="H17069">
        <v>1</v>
      </c>
      <c r="I17069">
        <f>Representative_days!D17070*1000</f>
        <v>544.44898379063102</v>
      </c>
      <c r="J17069">
        <f>MIN(Installed_capacity_init!$I$2/1000,Representative_days!N17070)*1000</f>
        <v>2907.9660960815499</v>
      </c>
      <c r="K17069">
        <f>Representative_days!G17070-Installed_capacity_init!$G$3*Installed_capacity_init!$G$2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Representative_days!Q17071</f>
        <v>0</v>
      </c>
      <c r="D17070">
        <f>Representative_days!K17071</f>
        <v>0.112179563324764</v>
      </c>
      <c r="E17070">
        <f>Representative_days!H17071</f>
        <v>0.17038633033158901</v>
      </c>
      <c r="F17070">
        <v>1</v>
      </c>
      <c r="G17070">
        <v>1</v>
      </c>
      <c r="H17070">
        <v>1</v>
      </c>
      <c r="I17070">
        <f>Representative_days!D17071*1000</f>
        <v>570.79135401708299</v>
      </c>
      <c r="J17070">
        <f>MIN(Installed_capacity_init!$I$2/1000,Representative_days!N17071)*1000</f>
        <v>2949.77986317657</v>
      </c>
      <c r="K17070">
        <f>Representative_days!G17071-Installed_capacity_init!$G$3*Installed_capacity_init!$G$2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Representative_days!Q17072</f>
        <v>2.0081278497892999E-3</v>
      </c>
      <c r="D17071">
        <f>Representative_days!K17072</f>
        <v>0.11175606010625801</v>
      </c>
      <c r="E17071">
        <f>Representative_days!H17072</f>
        <v>0.16993516545020201</v>
      </c>
      <c r="F17071">
        <v>1</v>
      </c>
      <c r="G17071">
        <v>1</v>
      </c>
      <c r="H17071">
        <v>1</v>
      </c>
      <c r="I17071">
        <f>Representative_days!D17072*1000</f>
        <v>593.858177195954</v>
      </c>
      <c r="J17071">
        <f>MIN(Installed_capacity_init!$I$2/1000,Representative_days!N17072)*1000</f>
        <v>2976.7484365478399</v>
      </c>
      <c r="K17071">
        <f>Representative_days!G17072-Installed_capacity_init!$G$3*Installed_capacity_init!$G$2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Representative_days!Q17073</f>
        <v>0.15814116362369701</v>
      </c>
      <c r="D17072">
        <f>Representative_days!K17073</f>
        <v>0.11292880395584599</v>
      </c>
      <c r="E17072">
        <f>Representative_days!H17073</f>
        <v>0.17422394284644499</v>
      </c>
      <c r="F17072">
        <v>1</v>
      </c>
      <c r="G17072">
        <v>1</v>
      </c>
      <c r="H17072">
        <v>1</v>
      </c>
      <c r="I17072">
        <f>Representative_days!D17073*1000</f>
        <v>616.10999388197297</v>
      </c>
      <c r="J17072">
        <f>MIN(Installed_capacity_init!$I$2/1000,Representative_days!N17073)*1000</f>
        <v>3011.2500648988998</v>
      </c>
      <c r="K17072">
        <f>Representative_days!G17073-Installed_capacity_init!$G$3*Installed_capacity_init!$G$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Representative_days!Q17074</f>
        <v>0.26644415874024002</v>
      </c>
      <c r="D17073">
        <f>Representative_days!K17074</f>
        <v>0.13077474868214101</v>
      </c>
      <c r="E17073">
        <f>Representative_days!H17074</f>
        <v>0.16368164913776501</v>
      </c>
      <c r="F17073">
        <v>1</v>
      </c>
      <c r="G17073">
        <v>1</v>
      </c>
      <c r="H17073">
        <v>1</v>
      </c>
      <c r="I17073">
        <f>Representative_days!D17074*1000</f>
        <v>637.216230574208</v>
      </c>
      <c r="J17073">
        <f>MIN(Installed_capacity_init!$I$2/1000,Representative_days!N17074)*1000</f>
        <v>3045.6885681422</v>
      </c>
      <c r="K17073">
        <f>Representative_days!G17074-Installed_capacity_init!$G$3*Installed_capacity_init!$G$2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Representative_days!Q17075</f>
        <v>0.35128781497137501</v>
      </c>
      <c r="D17074">
        <f>Representative_days!K17075</f>
        <v>0.15414803126521201</v>
      </c>
      <c r="E17074">
        <f>Representative_days!H17075</f>
        <v>0.15837338635165099</v>
      </c>
      <c r="F17074">
        <v>1</v>
      </c>
      <c r="G17074">
        <v>1</v>
      </c>
      <c r="H17074">
        <v>1</v>
      </c>
      <c r="I17074">
        <f>Representative_days!D17075*1000</f>
        <v>662.25592086590507</v>
      </c>
      <c r="J17074">
        <f>MIN(Installed_capacity_init!$I$2/1000,Representative_days!N17075)*1000</f>
        <v>3091.5193835651298</v>
      </c>
      <c r="K17074">
        <f>Representative_days!G17075-Installed_capacity_init!$G$3*Installed_capacity_init!$G$2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Representative_days!Q17076</f>
        <v>0.429865452832564</v>
      </c>
      <c r="D17075">
        <f>Representative_days!K17076</f>
        <v>0.182941914460762</v>
      </c>
      <c r="E17075">
        <f>Representative_days!H17076</f>
        <v>0.15847975599879699</v>
      </c>
      <c r="F17075">
        <v>1</v>
      </c>
      <c r="G17075">
        <v>1</v>
      </c>
      <c r="H17075">
        <v>1</v>
      </c>
      <c r="I17075">
        <f>Representative_days!D17076*1000</f>
        <v>687.29050835057808</v>
      </c>
      <c r="J17075">
        <f>MIN(Installed_capacity_init!$I$2/1000,Representative_days!N17076)*1000</f>
        <v>3145.3260541172699</v>
      </c>
      <c r="K17075">
        <f>Representative_days!G17076-Installed_capacity_init!$G$3*Installed_capacity_init!$G$2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Representative_days!Q17077</f>
        <v>0.51706581962764098</v>
      </c>
      <c r="D17076">
        <f>Representative_days!K17077</f>
        <v>0.19422911408507099</v>
      </c>
      <c r="E17076">
        <f>Representative_days!H17077</f>
        <v>0.14947843572019101</v>
      </c>
      <c r="F17076">
        <v>1</v>
      </c>
      <c r="G17076">
        <v>1</v>
      </c>
      <c r="H17076">
        <v>1</v>
      </c>
      <c r="I17076">
        <f>Representative_days!D17077*1000</f>
        <v>693.32719249939498</v>
      </c>
      <c r="J17076">
        <f>MIN(Installed_capacity_init!$I$2/1000,Representative_days!N17077)*1000</f>
        <v>3161.66995439531</v>
      </c>
      <c r="K17076">
        <f>Representative_days!G17077-Installed_capacity_init!$G$3*Installed_capacity_init!$G$2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Representative_days!Q17078</f>
        <v>0.53005193953503904</v>
      </c>
      <c r="D17077">
        <f>Representative_days!K17078</f>
        <v>0.21050488658486599</v>
      </c>
      <c r="E17077">
        <f>Representative_days!H17078</f>
        <v>0.146748108472401</v>
      </c>
      <c r="F17077">
        <v>1</v>
      </c>
      <c r="G17077">
        <v>1</v>
      </c>
      <c r="H17077">
        <v>1</v>
      </c>
      <c r="I17077">
        <f>Representative_days!D17078*1000</f>
        <v>700.99993707632404</v>
      </c>
      <c r="J17077">
        <f>MIN(Installed_capacity_init!$I$2/1000,Representative_days!N17078)*1000</f>
        <v>3191.5693129593697</v>
      </c>
      <c r="K17077">
        <f>Representative_days!G17078-Installed_capacity_init!$G$3*Installed_capacity_init!$G$2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Representative_days!Q17079</f>
        <v>0.47314054037599002</v>
      </c>
      <c r="D17078">
        <f>Representative_days!K17079</f>
        <v>0.231035753148921</v>
      </c>
      <c r="E17078">
        <f>Representative_days!H17079</f>
        <v>0.15002898475795301</v>
      </c>
      <c r="F17078">
        <v>1</v>
      </c>
      <c r="G17078">
        <v>1</v>
      </c>
      <c r="H17078">
        <v>1</v>
      </c>
      <c r="I17078">
        <f>Representative_days!D17079*1000</f>
        <v>708.44073590440598</v>
      </c>
      <c r="J17078">
        <f>MIN(Installed_capacity_init!$I$2/1000,Representative_days!N17079)*1000</f>
        <v>3222.8923035769899</v>
      </c>
      <c r="K17078">
        <f>Representative_days!G17079-Installed_capacity_init!$G$3*Installed_capacity_init!$G$2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Representative_days!Q17080</f>
        <v>0.43146576903032802</v>
      </c>
      <c r="D17079">
        <f>Representative_days!K17080</f>
        <v>0.21978840087547299</v>
      </c>
      <c r="E17079">
        <f>Representative_days!H17080</f>
        <v>0.15387544636202599</v>
      </c>
      <c r="F17079">
        <v>1</v>
      </c>
      <c r="G17079">
        <v>1</v>
      </c>
      <c r="H17079">
        <v>1</v>
      </c>
      <c r="I17079">
        <f>Representative_days!D17080*1000</f>
        <v>708.79411668795399</v>
      </c>
      <c r="J17079">
        <f>MIN(Installed_capacity_init!$I$2/1000,Representative_days!N17080)*1000</f>
        <v>3226.85780519543</v>
      </c>
      <c r="K17079">
        <f>Representative_days!G17080-Installed_capacity_init!$G$3*Installed_capacity_init!$G$2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Representative_days!Q17081</f>
        <v>0.35979925423572301</v>
      </c>
      <c r="D17080">
        <f>Representative_days!K17081</f>
        <v>0.21109428585870901</v>
      </c>
      <c r="E17080">
        <f>Representative_days!H17081</f>
        <v>0.165272642738441</v>
      </c>
      <c r="F17080">
        <v>1</v>
      </c>
      <c r="G17080">
        <v>1</v>
      </c>
      <c r="H17080">
        <v>1</v>
      </c>
      <c r="I17080">
        <f>Representative_days!D17081*1000</f>
        <v>711.83023487059199</v>
      </c>
      <c r="J17080">
        <f>MIN(Installed_capacity_init!$I$2/1000,Representative_days!N17081)*1000</f>
        <v>3224.6339711799001</v>
      </c>
      <c r="K17080">
        <f>Representative_days!G17081-Installed_capacity_init!$G$3*Installed_capacity_init!$G$2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Representative_days!Q17082</f>
        <v>0.24506378566864701</v>
      </c>
      <c r="D17081">
        <f>Representative_days!K17082</f>
        <v>0.20605438584129601</v>
      </c>
      <c r="E17081">
        <f>Representative_days!H17082</f>
        <v>0.18221191659292599</v>
      </c>
      <c r="F17081">
        <v>1</v>
      </c>
      <c r="G17081">
        <v>1</v>
      </c>
      <c r="H17081">
        <v>1</v>
      </c>
      <c r="I17081">
        <f>Representative_days!D17082*1000</f>
        <v>714.90217568861704</v>
      </c>
      <c r="J17081">
        <f>MIN(Installed_capacity_init!$I$2/1000,Representative_days!N17082)*1000</f>
        <v>3227.0773946706399</v>
      </c>
      <c r="K17081">
        <f>Representative_days!G17082-Installed_capacity_init!$G$3*Installed_capacity_init!$G$2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Representative_days!Q17083</f>
        <v>0.128265428550247</v>
      </c>
      <c r="D17082">
        <f>Representative_days!K17083</f>
        <v>0.16768986370357</v>
      </c>
      <c r="E17082">
        <f>Representative_days!H17083</f>
        <v>0.18952764816482601</v>
      </c>
      <c r="F17082">
        <v>1</v>
      </c>
      <c r="G17082">
        <v>1</v>
      </c>
      <c r="H17082">
        <v>1</v>
      </c>
      <c r="I17082">
        <f>Representative_days!D17083*1000</f>
        <v>677.74260522656004</v>
      </c>
      <c r="J17082">
        <f>MIN(Installed_capacity_init!$I$2/1000,Representative_days!N17083)*1000</f>
        <v>3134.5284816833996</v>
      </c>
      <c r="K17082">
        <f>Representative_days!G17083-Installed_capacity_init!$G$3*Installed_capacity_init!$G$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Representative_days!Q17084</f>
        <v>9.1215501146085301E-3</v>
      </c>
      <c r="D17083">
        <f>Representative_days!K17084</f>
        <v>0.13718307563599599</v>
      </c>
      <c r="E17083">
        <f>Representative_days!H17084</f>
        <v>0.20074382730402601</v>
      </c>
      <c r="F17083">
        <v>1</v>
      </c>
      <c r="G17083">
        <v>1</v>
      </c>
      <c r="H17083">
        <v>1</v>
      </c>
      <c r="I17083">
        <f>Representative_days!D17084*1000</f>
        <v>642.02720174611602</v>
      </c>
      <c r="J17083">
        <f>MIN(Installed_capacity_init!$I$2/1000,Representative_days!N17084)*1000</f>
        <v>3051.02129643844</v>
      </c>
      <c r="K17083">
        <f>Representative_days!G17084-Installed_capacity_init!$G$3*Installed_capacity_init!$G$2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Representative_days!Q17085</f>
        <v>2.2968036604670601E-7</v>
      </c>
      <c r="D17084">
        <f>Representative_days!K17085</f>
        <v>0.114456052195858</v>
      </c>
      <c r="E17084">
        <f>Representative_days!H17085</f>
        <v>0.21525716739977799</v>
      </c>
      <c r="F17084">
        <v>1</v>
      </c>
      <c r="G17084">
        <v>1</v>
      </c>
      <c r="H17084">
        <v>1</v>
      </c>
      <c r="I17084">
        <f>Representative_days!D17085*1000</f>
        <v>607.16262446452595</v>
      </c>
      <c r="J17084">
        <f>MIN(Installed_capacity_init!$I$2/1000,Representative_days!N17085)*1000</f>
        <v>2966.5362119658598</v>
      </c>
      <c r="K17084">
        <f>Representative_days!G17085-Installed_capacity_init!$G$3*Installed_capacity_init!$G$2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Representative_days!Q17086</f>
        <v>0</v>
      </c>
      <c r="D17085">
        <f>Representative_days!K17086</f>
        <v>0.107786519289222</v>
      </c>
      <c r="E17085">
        <f>Representative_days!H17086</f>
        <v>0.220471929528362</v>
      </c>
      <c r="F17085">
        <v>1</v>
      </c>
      <c r="G17085">
        <v>1</v>
      </c>
      <c r="H17085">
        <v>1</v>
      </c>
      <c r="I17085">
        <f>Representative_days!D17086*1000</f>
        <v>575.97698915063597</v>
      </c>
      <c r="J17085">
        <f>MIN(Installed_capacity_init!$I$2/1000,Representative_days!N17086)*1000</f>
        <v>2895.41185285642</v>
      </c>
      <c r="K17085">
        <f>Representative_days!G17086-Installed_capacity_init!$G$3*Installed_capacity_init!$G$2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Representative_days!Q17087</f>
        <v>0</v>
      </c>
      <c r="D17086">
        <f>Representative_days!K17087</f>
        <v>0.10373410837863201</v>
      </c>
      <c r="E17086">
        <f>Representative_days!H17087</f>
        <v>0.22970377239932599</v>
      </c>
      <c r="F17086">
        <v>1</v>
      </c>
      <c r="G17086">
        <v>1</v>
      </c>
      <c r="H17086">
        <v>1</v>
      </c>
      <c r="I17086">
        <f>Representative_days!D17087*1000</f>
        <v>543.68865721362499</v>
      </c>
      <c r="J17086">
        <f>MIN(Installed_capacity_init!$I$2/1000,Representative_days!N17087)*1000</f>
        <v>2828.3626540261698</v>
      </c>
      <c r="K17086">
        <f>Representative_days!G17087-Installed_capacity_init!$G$3*Installed_capacity_init!$G$2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Representative_days!Q17088</f>
        <v>0</v>
      </c>
      <c r="D17087">
        <f>Representative_days!K17088</f>
        <v>0.102170884415412</v>
      </c>
      <c r="E17087">
        <f>Representative_days!H17088</f>
        <v>0.241704757815833</v>
      </c>
      <c r="F17087">
        <v>1</v>
      </c>
      <c r="G17087">
        <v>1</v>
      </c>
      <c r="H17087">
        <v>1</v>
      </c>
      <c r="I17087">
        <f>Representative_days!D17088*1000</f>
        <v>511.45460890148399</v>
      </c>
      <c r="J17087">
        <f>MIN(Installed_capacity_init!$I$2/1000,Representative_days!N17088)*1000</f>
        <v>2755.3271211195902</v>
      </c>
      <c r="K17087">
        <f>Representative_days!G17088-Installed_capacity_init!$G$3*Installed_capacity_init!$G$2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Representative_days!Q17089</f>
        <v>0</v>
      </c>
      <c r="D17088">
        <f>Representative_days!K17089</f>
        <v>0.103490675797031</v>
      </c>
      <c r="E17088">
        <f>Representative_days!H17089</f>
        <v>0.24290665336890799</v>
      </c>
      <c r="F17088">
        <v>1</v>
      </c>
      <c r="G17088">
        <v>1</v>
      </c>
      <c r="H17088">
        <v>1</v>
      </c>
      <c r="I17088">
        <f>Representative_days!D17089*1000</f>
        <v>512.141148552044</v>
      </c>
      <c r="J17088">
        <f>MIN(Installed_capacity_init!$I$2/1000,Representative_days!N17089)*1000</f>
        <v>2757.7990000837999</v>
      </c>
      <c r="K17088">
        <f>Representative_days!G17089-Installed_capacity_init!$G$3*Installed_capacity_init!$G$2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Representative_days!Q17090</f>
        <v>0</v>
      </c>
      <c r="D17089">
        <f>Representative_days!K17090</f>
        <v>0.10662796823481301</v>
      </c>
      <c r="E17089">
        <f>Representative_days!H17090</f>
        <v>0.24798430294843701</v>
      </c>
      <c r="F17089">
        <v>1</v>
      </c>
      <c r="G17089">
        <v>1</v>
      </c>
      <c r="H17089">
        <v>1</v>
      </c>
      <c r="I17089">
        <f>Representative_days!D17090*1000</f>
        <v>512.85487418468506</v>
      </c>
      <c r="J17089">
        <f>MIN(Installed_capacity_init!$I$2/1000,Representative_days!N17090)*1000</f>
        <v>2754.3730597547601</v>
      </c>
      <c r="K17089">
        <f>Representative_days!G17090-Installed_capacity_init!$G$3*Installed_capacity_init!$G$2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Representative_days!Q17091</f>
        <v>0</v>
      </c>
      <c r="D17090">
        <f>Representative_days!K17091</f>
        <v>8.4860702667431398E-2</v>
      </c>
      <c r="E17090">
        <f>Representative_days!H17091</f>
        <v>0.62221193044052803</v>
      </c>
      <c r="F17090">
        <v>1</v>
      </c>
      <c r="G17090">
        <v>1</v>
      </c>
      <c r="H17090">
        <v>1</v>
      </c>
      <c r="I17090">
        <f>Representative_days!D17091*1000</f>
        <v>441.41903842953798</v>
      </c>
      <c r="J17090">
        <f>MIN(Installed_capacity_init!$I$2/1000,Representative_days!N17091)*1000</f>
        <v>2813.6833400042296</v>
      </c>
      <c r="K17090">
        <f>Representative_days!G17091-Installed_capacity_init!$G$3*Installed_capacity_init!$G$2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Representative_days!Q17092</f>
        <v>0</v>
      </c>
      <c r="D17091">
        <f>Representative_days!K17092</f>
        <v>8.2932500991363206E-2</v>
      </c>
      <c r="E17091">
        <f>Representative_days!H17092</f>
        <v>0.60891152425658102</v>
      </c>
      <c r="F17091">
        <v>1</v>
      </c>
      <c r="G17091">
        <v>1</v>
      </c>
      <c r="H17091">
        <v>1</v>
      </c>
      <c r="I17091">
        <f>Representative_days!D17092*1000</f>
        <v>435.54863882054099</v>
      </c>
      <c r="J17091">
        <f>MIN(Installed_capacity_init!$I$2/1000,Representative_days!N17092)*1000</f>
        <v>2800.36249738059</v>
      </c>
      <c r="K17091">
        <f>Representative_days!G17092-Installed_capacity_init!$G$3*Installed_capacity_init!$G$2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Representative_days!Q17093</f>
        <v>0</v>
      </c>
      <c r="D17092">
        <f>Representative_days!K17093</f>
        <v>8.2001958657261204E-2</v>
      </c>
      <c r="E17092">
        <f>Representative_days!H17093</f>
        <v>0.59326025200754495</v>
      </c>
      <c r="F17092">
        <v>1</v>
      </c>
      <c r="G17092">
        <v>1</v>
      </c>
      <c r="H17092">
        <v>1</v>
      </c>
      <c r="I17092">
        <f>Representative_days!D17093*1000</f>
        <v>428.00672905624299</v>
      </c>
      <c r="J17092">
        <f>MIN(Installed_capacity_init!$I$2/1000,Representative_days!N17093)*1000</f>
        <v>2778.7832757056399</v>
      </c>
      <c r="K17092">
        <f>Representative_days!G17093-Installed_capacity_init!$G$3*Installed_capacity_init!$G$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Representative_days!Q17094</f>
        <v>0</v>
      </c>
      <c r="D17093">
        <f>Representative_days!K17094</f>
        <v>8.1711467403647403E-2</v>
      </c>
      <c r="E17093">
        <f>Representative_days!H17094</f>
        <v>0.57671775330508201</v>
      </c>
      <c r="F17093">
        <v>1</v>
      </c>
      <c r="G17093">
        <v>1</v>
      </c>
      <c r="H17093">
        <v>1</v>
      </c>
      <c r="I17093">
        <f>Representative_days!D17094*1000</f>
        <v>419.128475469916</v>
      </c>
      <c r="J17093">
        <f>MIN(Installed_capacity_init!$I$2/1000,Representative_days!N17094)*1000</f>
        <v>2755.6012519236697</v>
      </c>
      <c r="K17093">
        <f>Representative_days!G17094-Installed_capacity_init!$G$3*Installed_capacity_init!$G$2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Representative_days!Q17095</f>
        <v>0</v>
      </c>
      <c r="D17094">
        <f>Representative_days!K17095</f>
        <v>8.0963947402989705E-2</v>
      </c>
      <c r="E17094">
        <f>Representative_days!H17095</f>
        <v>0.56388476540223598</v>
      </c>
      <c r="F17094">
        <v>1</v>
      </c>
      <c r="G17094">
        <v>1</v>
      </c>
      <c r="H17094">
        <v>1</v>
      </c>
      <c r="I17094">
        <f>Representative_days!D17095*1000</f>
        <v>430.06022196250899</v>
      </c>
      <c r="J17094">
        <f>MIN(Installed_capacity_init!$I$2/1000,Representative_days!N17095)*1000</f>
        <v>2796.70705510782</v>
      </c>
      <c r="K17094">
        <f>Representative_days!G17095-Installed_capacity_init!$G$3*Installed_capacity_init!$G$2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Representative_days!Q17096</f>
        <v>1.24125775044367E-3</v>
      </c>
      <c r="D17095">
        <f>Representative_days!K17096</f>
        <v>8.13423532009106E-2</v>
      </c>
      <c r="E17095">
        <f>Representative_days!H17096</f>
        <v>0.55066998895726604</v>
      </c>
      <c r="F17095">
        <v>1</v>
      </c>
      <c r="G17095">
        <v>1</v>
      </c>
      <c r="H17095">
        <v>1</v>
      </c>
      <c r="I17095">
        <f>Representative_days!D17096*1000</f>
        <v>438.10551195356004</v>
      </c>
      <c r="J17095">
        <f>MIN(Installed_capacity_init!$I$2/1000,Representative_days!N17096)*1000</f>
        <v>2827.1793613969398</v>
      </c>
      <c r="K17095">
        <f>Representative_days!G17096-Installed_capacity_init!$G$3*Installed_capacity_init!$G$2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Representative_days!Q17097</f>
        <v>0.12001041895234101</v>
      </c>
      <c r="D17096">
        <f>Representative_days!K17097</f>
        <v>8.2855454303983805E-2</v>
      </c>
      <c r="E17096">
        <f>Representative_days!H17097</f>
        <v>0.53903583159558399</v>
      </c>
      <c r="F17096">
        <v>1</v>
      </c>
      <c r="G17096">
        <v>1</v>
      </c>
      <c r="H17096">
        <v>1</v>
      </c>
      <c r="I17096">
        <f>Representative_days!D17097*1000</f>
        <v>446.15092278177599</v>
      </c>
      <c r="J17096">
        <f>MIN(Installed_capacity_init!$I$2/1000,Representative_days!N17097)*1000</f>
        <v>2861.3869466620499</v>
      </c>
      <c r="K17096">
        <f>Representative_days!G17097-Installed_capacity_init!$G$3*Installed_capacity_init!$G$2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Representative_days!Q17098</f>
        <v>0.23621964403836199</v>
      </c>
      <c r="D17097">
        <f>Representative_days!K17098</f>
        <v>8.7854249165846499E-2</v>
      </c>
      <c r="E17097">
        <f>Representative_days!H17098</f>
        <v>0.53498123106881601</v>
      </c>
      <c r="F17097">
        <v>1</v>
      </c>
      <c r="G17097">
        <v>1</v>
      </c>
      <c r="H17097">
        <v>1</v>
      </c>
      <c r="I17097">
        <f>Representative_days!D17098*1000</f>
        <v>455.03191858056204</v>
      </c>
      <c r="J17097">
        <f>MIN(Installed_capacity_init!$I$2/1000,Representative_days!N17098)*1000</f>
        <v>2890.5112719858898</v>
      </c>
      <c r="K17097">
        <f>Representative_days!G17098-Installed_capacity_init!$G$3*Installed_capacity_init!$G$2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Representative_days!Q17099</f>
        <v>0.27208257093840299</v>
      </c>
      <c r="D17098">
        <f>Representative_days!K17099</f>
        <v>9.5551887398152097E-2</v>
      </c>
      <c r="E17098">
        <f>Representative_days!H17099</f>
        <v>0.52805321221517099</v>
      </c>
      <c r="F17098">
        <v>1</v>
      </c>
      <c r="G17098">
        <v>1</v>
      </c>
      <c r="H17098">
        <v>1</v>
      </c>
      <c r="I17098">
        <f>Representative_days!D17099*1000</f>
        <v>465.73766771031899</v>
      </c>
      <c r="J17098">
        <f>MIN(Installed_capacity_init!$I$2/1000,Representative_days!N17099)*1000</f>
        <v>2923.4723596254503</v>
      </c>
      <c r="K17098">
        <f>Representative_days!G17099-Installed_capacity_init!$G$3*Installed_capacity_init!$G$2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Representative_days!Q17100</f>
        <v>0.33635707331664</v>
      </c>
      <c r="D17099">
        <f>Representative_days!K17100</f>
        <v>0.105861865174537</v>
      </c>
      <c r="E17099">
        <f>Representative_days!H17100</f>
        <v>0.52070305191357102</v>
      </c>
      <c r="F17099">
        <v>1</v>
      </c>
      <c r="G17099">
        <v>1</v>
      </c>
      <c r="H17099">
        <v>1</v>
      </c>
      <c r="I17099">
        <f>Representative_days!D17100*1000</f>
        <v>476.38735688272101</v>
      </c>
      <c r="J17099">
        <f>MIN(Installed_capacity_init!$I$2/1000,Representative_days!N17100)*1000</f>
        <v>2954.5779099259998</v>
      </c>
      <c r="K17099">
        <f>Representative_days!G17100-Installed_capacity_init!$G$3*Installed_capacity_init!$G$2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Representative_days!Q17101</f>
        <v>0.41669917969328102</v>
      </c>
      <c r="D17100">
        <f>Representative_days!K17101</f>
        <v>0.116664336904024</v>
      </c>
      <c r="E17100">
        <f>Representative_days!H17101</f>
        <v>0.51054832309463605</v>
      </c>
      <c r="F17100">
        <v>1</v>
      </c>
      <c r="G17100">
        <v>1</v>
      </c>
      <c r="H17100">
        <v>1</v>
      </c>
      <c r="I17100">
        <f>Representative_days!D17101*1000</f>
        <v>485.35664854209</v>
      </c>
      <c r="J17100">
        <f>MIN(Installed_capacity_init!$I$2/1000,Representative_days!N17101)*1000</f>
        <v>2994.98175981963</v>
      </c>
      <c r="K17100">
        <f>Representative_days!G17101-Installed_capacity_init!$G$3*Installed_capacity_init!$G$2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Representative_days!Q17102</f>
        <v>0.42397280430522</v>
      </c>
      <c r="D17101">
        <f>Representative_days!K17102</f>
        <v>0.13093148156589399</v>
      </c>
      <c r="E17101">
        <f>Representative_days!H17102</f>
        <v>0.50168073764694898</v>
      </c>
      <c r="F17101">
        <v>1</v>
      </c>
      <c r="G17101">
        <v>1</v>
      </c>
      <c r="H17101">
        <v>1</v>
      </c>
      <c r="I17101">
        <f>Representative_days!D17102*1000</f>
        <v>496.10493408029998</v>
      </c>
      <c r="J17101">
        <f>MIN(Installed_capacity_init!$I$2/1000,Representative_days!N17102)*1000</f>
        <v>3035.0554770550698</v>
      </c>
      <c r="K17101">
        <f>Representative_days!G17102-Installed_capacity_init!$G$3*Installed_capacity_init!$G$2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Representative_days!Q17103</f>
        <v>0.36320960621721199</v>
      </c>
      <c r="D17102">
        <f>Representative_days!K17103</f>
        <v>0.14898456962284001</v>
      </c>
      <c r="E17102">
        <f>Representative_days!H17103</f>
        <v>0.49541103350405702</v>
      </c>
      <c r="F17102">
        <v>1</v>
      </c>
      <c r="G17102">
        <v>1</v>
      </c>
      <c r="H17102">
        <v>1</v>
      </c>
      <c r="I17102">
        <f>Representative_days!D17103*1000</f>
        <v>506.97667930999404</v>
      </c>
      <c r="J17102">
        <f>MIN(Installed_capacity_init!$I$2/1000,Representative_days!N17103)*1000</f>
        <v>3080.0981663667503</v>
      </c>
      <c r="K17102">
        <f>Representative_days!G17103-Installed_capacity_init!$G$3*Installed_capacity_init!$G$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Representative_days!Q17104</f>
        <v>0.321825517396085</v>
      </c>
      <c r="D17103">
        <f>Representative_days!K17104</f>
        <v>0.141252018045084</v>
      </c>
      <c r="E17103">
        <f>Representative_days!H17104</f>
        <v>0.496660666357223</v>
      </c>
      <c r="F17103">
        <v>1</v>
      </c>
      <c r="G17103">
        <v>1</v>
      </c>
      <c r="H17103">
        <v>1</v>
      </c>
      <c r="I17103">
        <f>Representative_days!D17104*1000</f>
        <v>517.052489192076</v>
      </c>
      <c r="J17103">
        <f>MIN(Installed_capacity_init!$I$2/1000,Representative_days!N17104)*1000</f>
        <v>3119.1004177117998</v>
      </c>
      <c r="K17103">
        <f>Representative_days!G17104-Installed_capacity_init!$G$3*Installed_capacity_init!$G$2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Representative_days!Q17105</f>
        <v>0.26887964713430401</v>
      </c>
      <c r="D17104">
        <f>Representative_days!K17105</f>
        <v>0.13592979252496601</v>
      </c>
      <c r="E17104">
        <f>Representative_days!H17105</f>
        <v>0.49587809799587301</v>
      </c>
      <c r="F17104">
        <v>1</v>
      </c>
      <c r="G17104">
        <v>1</v>
      </c>
      <c r="H17104">
        <v>1</v>
      </c>
      <c r="I17104">
        <f>Representative_days!D17105*1000</f>
        <v>528.07424311738805</v>
      </c>
      <c r="J17104">
        <f>MIN(Installed_capacity_init!$I$2/1000,Representative_days!N17105)*1000</f>
        <v>3158.9740466460798</v>
      </c>
      <c r="K17104">
        <f>Representative_days!G17105-Installed_capacity_init!$G$3*Installed_capacity_init!$G$2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Representative_days!Q17106</f>
        <v>0.200559074242983</v>
      </c>
      <c r="D17105">
        <f>Representative_days!K17106</f>
        <v>0.133110726745819</v>
      </c>
      <c r="E17105">
        <f>Representative_days!H17106</f>
        <v>0.49344137938138699</v>
      </c>
      <c r="F17105">
        <v>1</v>
      </c>
      <c r="G17105">
        <v>1</v>
      </c>
      <c r="H17105">
        <v>1</v>
      </c>
      <c r="I17105">
        <f>Representative_days!D17106*1000</f>
        <v>539.78461934926804</v>
      </c>
      <c r="J17105">
        <f>MIN(Installed_capacity_init!$I$2/1000,Representative_days!N17106)*1000</f>
        <v>3206.1288071193303</v>
      </c>
      <c r="K17105">
        <f>Representative_days!G17106-Installed_capacity_init!$G$3*Installed_capacity_init!$G$2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Representative_days!Q17107</f>
        <v>8.5654371436953203E-2</v>
      </c>
      <c r="D17106">
        <f>Representative_days!K17107</f>
        <v>0.118852402073471</v>
      </c>
      <c r="E17106">
        <f>Representative_days!H17107</f>
        <v>0.49278084007873402</v>
      </c>
      <c r="F17106">
        <v>1</v>
      </c>
      <c r="G17106">
        <v>1</v>
      </c>
      <c r="H17106">
        <v>1</v>
      </c>
      <c r="I17106">
        <f>Representative_days!D17107*1000</f>
        <v>522.428028601454</v>
      </c>
      <c r="J17106">
        <f>MIN(Installed_capacity_init!$I$2/1000,Representative_days!N17107)*1000</f>
        <v>3137.55156348623</v>
      </c>
      <c r="K17106">
        <f>Representative_days!G17107-Installed_capacity_init!$G$3*Installed_capacity_init!$G$2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Representative_days!Q17108</f>
        <v>9.3174531102023696E-3</v>
      </c>
      <c r="D17107">
        <f>Representative_days!K17108</f>
        <v>0.107660255414419</v>
      </c>
      <c r="E17107">
        <f>Representative_days!H17108</f>
        <v>0.49334875398065398</v>
      </c>
      <c r="F17107">
        <v>1</v>
      </c>
      <c r="G17107">
        <v>1</v>
      </c>
      <c r="H17107">
        <v>1</v>
      </c>
      <c r="I17107">
        <f>Representative_days!D17108*1000</f>
        <v>507.05571321763301</v>
      </c>
      <c r="J17107">
        <f>MIN(Installed_capacity_init!$I$2/1000,Representative_days!N17108)*1000</f>
        <v>3078.3265532453397</v>
      </c>
      <c r="K17107">
        <f>Representative_days!G17108-Installed_capacity_init!$G$3*Installed_capacity_init!$G$2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Representative_days!Q17109</f>
        <v>2.6460554824190598E-4</v>
      </c>
      <c r="D17108">
        <f>Representative_days!K17109</f>
        <v>9.9317939217160395E-2</v>
      </c>
      <c r="E17108">
        <f>Representative_days!H17109</f>
        <v>0.494866495305335</v>
      </c>
      <c r="F17108">
        <v>1</v>
      </c>
      <c r="G17108">
        <v>1</v>
      </c>
      <c r="H17108">
        <v>1</v>
      </c>
      <c r="I17108">
        <f>Representative_days!D17109*1000</f>
        <v>491.09621818371102</v>
      </c>
      <c r="J17108">
        <f>MIN(Installed_capacity_init!$I$2/1000,Representative_days!N17109)*1000</f>
        <v>3017.1324911216598</v>
      </c>
      <c r="K17108">
        <f>Representative_days!G17109-Installed_capacity_init!$G$3*Installed_capacity_init!$G$2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Representative_days!Q17110</f>
        <v>0</v>
      </c>
      <c r="D17109">
        <f>Representative_days!K17110</f>
        <v>9.5999245999812702E-2</v>
      </c>
      <c r="E17109">
        <f>Representative_days!H17110</f>
        <v>0.50115751066106695</v>
      </c>
      <c r="F17109">
        <v>1</v>
      </c>
      <c r="G17109">
        <v>1</v>
      </c>
      <c r="H17109">
        <v>1</v>
      </c>
      <c r="I17109">
        <f>Representative_days!D17110*1000</f>
        <v>475.69120282440605</v>
      </c>
      <c r="J17109">
        <f>MIN(Installed_capacity_init!$I$2/1000,Representative_days!N17110)*1000</f>
        <v>2958.9247889918101</v>
      </c>
      <c r="K17109">
        <f>Representative_days!G17110-Installed_capacity_init!$G$3*Installed_capacity_init!$G$2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Representative_days!Q17111</f>
        <v>0</v>
      </c>
      <c r="D17110">
        <f>Representative_days!K17111</f>
        <v>9.4362191783773197E-2</v>
      </c>
      <c r="E17110">
        <f>Representative_days!H17111</f>
        <v>0.50823301757231198</v>
      </c>
      <c r="F17110">
        <v>1</v>
      </c>
      <c r="G17110">
        <v>1</v>
      </c>
      <c r="H17110">
        <v>1</v>
      </c>
      <c r="I17110">
        <f>Representative_days!D17111*1000</f>
        <v>458.969758471045</v>
      </c>
      <c r="J17110">
        <f>MIN(Installed_capacity_init!$I$2/1000,Representative_days!N17111)*1000</f>
        <v>2902.9399213612</v>
      </c>
      <c r="K17110">
        <f>Representative_days!G17111-Installed_capacity_init!$G$3*Installed_capacity_init!$G$2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Representative_days!Q17112</f>
        <v>0</v>
      </c>
      <c r="D17111">
        <f>Representative_days!K17112</f>
        <v>9.43347084208528E-2</v>
      </c>
      <c r="E17111">
        <f>Representative_days!H17112</f>
        <v>0.51317918656101003</v>
      </c>
      <c r="F17111">
        <v>1</v>
      </c>
      <c r="G17111">
        <v>1</v>
      </c>
      <c r="H17111">
        <v>1</v>
      </c>
      <c r="I17111">
        <f>Representative_days!D17112*1000</f>
        <v>443.04091299292099</v>
      </c>
      <c r="J17111">
        <f>MIN(Installed_capacity_init!$I$2/1000,Representative_days!N17112)*1000</f>
        <v>2842.3218322513999</v>
      </c>
      <c r="K17111">
        <f>Representative_days!G17112-Installed_capacity_init!$G$3*Installed_capacity_init!$G$2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Representative_days!Q17113</f>
        <v>0</v>
      </c>
      <c r="D17112">
        <f>Representative_days!K17113</f>
        <v>9.3886210788681895E-2</v>
      </c>
      <c r="E17112">
        <f>Representative_days!H17113</f>
        <v>0.50228515660292605</v>
      </c>
      <c r="F17112">
        <v>1</v>
      </c>
      <c r="G17112">
        <v>1</v>
      </c>
      <c r="H17112">
        <v>1</v>
      </c>
      <c r="I17112">
        <f>Representative_days!D17113*1000</f>
        <v>438.62240307008398</v>
      </c>
      <c r="J17112">
        <f>MIN(Installed_capacity_init!$I$2/1000,Representative_days!N17113)*1000</f>
        <v>2828.5029840287202</v>
      </c>
      <c r="K17112">
        <f>Representative_days!G17113-Installed_capacity_init!$G$3*Installed_capacity_init!$G$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Representative_days!Q17114</f>
        <v>0</v>
      </c>
      <c r="D17113">
        <f>Representative_days!K17114</f>
        <v>9.4185928843838196E-2</v>
      </c>
      <c r="E17113">
        <f>Representative_days!H17114</f>
        <v>0.49433855044604302</v>
      </c>
      <c r="F17113">
        <v>1</v>
      </c>
      <c r="G17113">
        <v>1</v>
      </c>
      <c r="H17113">
        <v>1</v>
      </c>
      <c r="I17113">
        <f>Representative_days!D17114*1000</f>
        <v>433.33919792812696</v>
      </c>
      <c r="J17113">
        <f>MIN(Installed_capacity_init!$I$2/1000,Representative_days!N17114)*1000</f>
        <v>2819.3653704328103</v>
      </c>
      <c r="K17113">
        <f>Representative_days!G17114-Installed_capacity_init!$G$3*Installed_capacity_init!$G$2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Representative_days!Q17115</f>
        <v>0</v>
      </c>
      <c r="D17114">
        <f>Representative_days!K17115</f>
        <v>8.0146994773270405E-2</v>
      </c>
      <c r="E17114">
        <f>Representative_days!H17115</f>
        <v>0.49777785518784101</v>
      </c>
      <c r="F17114">
        <v>1</v>
      </c>
      <c r="G17114">
        <v>1</v>
      </c>
      <c r="H17114">
        <v>1</v>
      </c>
      <c r="I17114">
        <f>Representative_days!D17115*1000</f>
        <v>2261.0568152671704</v>
      </c>
      <c r="J17114">
        <f>MIN(Installed_capacity_init!$I$2/1000,Representative_days!N17115)*1000</f>
        <v>7544</v>
      </c>
      <c r="K17114">
        <f>Representative_days!G17115-Installed_capacity_init!$G$3*Installed_capacity_init!$G$2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Representative_days!Q17116</f>
        <v>0</v>
      </c>
      <c r="D17115">
        <f>Representative_days!K17116</f>
        <v>7.9074911563211003E-2</v>
      </c>
      <c r="E17115">
        <f>Representative_days!H17116</f>
        <v>0.49322058728885398</v>
      </c>
      <c r="F17115">
        <v>1</v>
      </c>
      <c r="G17115">
        <v>1</v>
      </c>
      <c r="H17115">
        <v>1</v>
      </c>
      <c r="I17115">
        <f>Representative_days!D17116*1000</f>
        <v>2261.2474218482103</v>
      </c>
      <c r="J17115">
        <f>MIN(Installed_capacity_init!$I$2/1000,Representative_days!N17116)*1000</f>
        <v>7544</v>
      </c>
      <c r="K17115">
        <f>Representative_days!G17116-Installed_capacity_init!$G$3*Installed_capacity_init!$G$2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Representative_days!Q17117</f>
        <v>0</v>
      </c>
      <c r="D17116">
        <f>Representative_days!K17117</f>
        <v>7.9149451973563406E-2</v>
      </c>
      <c r="E17116">
        <f>Representative_days!H17117</f>
        <v>0.48868282149918602</v>
      </c>
      <c r="F17116">
        <v>1</v>
      </c>
      <c r="G17116">
        <v>1</v>
      </c>
      <c r="H17116">
        <v>1</v>
      </c>
      <c r="I17116">
        <f>Representative_days!D17117*1000</f>
        <v>2250.3961742628398</v>
      </c>
      <c r="J17116">
        <f>MIN(Installed_capacity_init!$I$2/1000,Representative_days!N17117)*1000</f>
        <v>7544</v>
      </c>
      <c r="K17116">
        <f>Representative_days!G17117-Installed_capacity_init!$G$3*Installed_capacity_init!$G$2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Representative_days!Q17118</f>
        <v>0</v>
      </c>
      <c r="D17117">
        <f>Representative_days!K17118</f>
        <v>8.0500933873658406E-2</v>
      </c>
      <c r="E17117">
        <f>Representative_days!H17118</f>
        <v>0.486810863122838</v>
      </c>
      <c r="F17117">
        <v>1</v>
      </c>
      <c r="G17117">
        <v>1</v>
      </c>
      <c r="H17117">
        <v>1</v>
      </c>
      <c r="I17117">
        <f>Representative_days!D17118*1000</f>
        <v>2240.3373663857101</v>
      </c>
      <c r="J17117">
        <f>MIN(Installed_capacity_init!$I$2/1000,Representative_days!N17118)*1000</f>
        <v>7544</v>
      </c>
      <c r="K17117">
        <f>Representative_days!G17118-Installed_capacity_init!$G$3*Installed_capacity_init!$G$2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Representative_days!Q17119</f>
        <v>0</v>
      </c>
      <c r="D17118">
        <f>Representative_days!K17119</f>
        <v>7.7311903160609E-2</v>
      </c>
      <c r="E17118">
        <f>Representative_days!H17119</f>
        <v>0.48392563759261298</v>
      </c>
      <c r="F17118">
        <v>1</v>
      </c>
      <c r="G17118">
        <v>1</v>
      </c>
      <c r="H17118">
        <v>1</v>
      </c>
      <c r="I17118">
        <f>Representative_days!D17119*1000</f>
        <v>2242.6050216542399</v>
      </c>
      <c r="J17118">
        <f>MIN(Installed_capacity_init!$I$2/1000,Representative_days!N17119)*1000</f>
        <v>7544</v>
      </c>
      <c r="K17118">
        <f>Representative_days!G17119-Installed_capacity_init!$G$3*Installed_capacity_init!$G$2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Representative_days!Q17120</f>
        <v>8.5843976502236602E-3</v>
      </c>
      <c r="D17119">
        <f>Representative_days!K17120</f>
        <v>7.5583556566055393E-2</v>
      </c>
      <c r="E17119">
        <f>Representative_days!H17120</f>
        <v>0.48376300565601499</v>
      </c>
      <c r="F17119">
        <v>1</v>
      </c>
      <c r="G17119">
        <v>1</v>
      </c>
      <c r="H17119">
        <v>1</v>
      </c>
      <c r="I17119">
        <f>Representative_days!D17120*1000</f>
        <v>2240.2310612992501</v>
      </c>
      <c r="J17119">
        <f>MIN(Installed_capacity_init!$I$2/1000,Representative_days!N17120)*1000</f>
        <v>7544</v>
      </c>
      <c r="K17119">
        <f>Representative_days!G17120-Installed_capacity_init!$G$3*Installed_capacity_init!$G$2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Representative_days!Q17121</f>
        <v>0.114399676203272</v>
      </c>
      <c r="D17120">
        <f>Representative_days!K17121</f>
        <v>7.5345241546571198E-2</v>
      </c>
      <c r="E17120">
        <f>Representative_days!H17121</f>
        <v>0.48366335725626203</v>
      </c>
      <c r="F17120">
        <v>1</v>
      </c>
      <c r="G17120">
        <v>1</v>
      </c>
      <c r="H17120">
        <v>1</v>
      </c>
      <c r="I17120">
        <f>Representative_days!D17121*1000</f>
        <v>2236.7454691084799</v>
      </c>
      <c r="J17120">
        <f>MIN(Installed_capacity_init!$I$2/1000,Representative_days!N17121)*1000</f>
        <v>7544</v>
      </c>
      <c r="K17120">
        <f>Representative_days!G17121-Installed_capacity_init!$G$3*Installed_capacity_init!$G$2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Representative_days!Q17122</f>
        <v>0.207169155151984</v>
      </c>
      <c r="D17121">
        <f>Representative_days!K17122</f>
        <v>9.1326098536983896E-2</v>
      </c>
      <c r="E17121">
        <f>Representative_days!H17122</f>
        <v>0.481979493642339</v>
      </c>
      <c r="F17121">
        <v>1</v>
      </c>
      <c r="G17121">
        <v>1</v>
      </c>
      <c r="H17121">
        <v>1</v>
      </c>
      <c r="I17121">
        <f>Representative_days!D17122*1000</f>
        <v>2237.3235770162801</v>
      </c>
      <c r="J17121">
        <f>MIN(Installed_capacity_init!$I$2/1000,Representative_days!N17122)*1000</f>
        <v>7544</v>
      </c>
      <c r="K17121">
        <f>Representative_days!G17122-Installed_capacity_init!$G$3*Installed_capacity_init!$G$2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Representative_days!Q17123</f>
        <v>0.29082666983687699</v>
      </c>
      <c r="D17122">
        <f>Representative_days!K17123</f>
        <v>0.11365948620917</v>
      </c>
      <c r="E17122">
        <f>Representative_days!H17123</f>
        <v>0.48117583480046699</v>
      </c>
      <c r="F17122">
        <v>1</v>
      </c>
      <c r="G17122">
        <v>1</v>
      </c>
      <c r="H17122">
        <v>1</v>
      </c>
      <c r="I17122">
        <f>Representative_days!D17123*1000</f>
        <v>2239.6349179410299</v>
      </c>
      <c r="J17122">
        <f>MIN(Installed_capacity_init!$I$2/1000,Representative_days!N17123)*1000</f>
        <v>7544</v>
      </c>
      <c r="K17122">
        <f>Representative_days!G17123-Installed_capacity_init!$G$3*Installed_capacity_init!$G$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Representative_days!Q17124</f>
        <v>0.369389945253699</v>
      </c>
      <c r="D17123">
        <f>Representative_days!K17124</f>
        <v>0.141710154389452</v>
      </c>
      <c r="E17123">
        <f>Representative_days!H17124</f>
        <v>0.47927239008509998</v>
      </c>
      <c r="F17123">
        <v>1</v>
      </c>
      <c r="G17123">
        <v>1</v>
      </c>
      <c r="H17123">
        <v>1</v>
      </c>
      <c r="I17123">
        <f>Representative_days!D17124*1000</f>
        <v>2242.05163511722</v>
      </c>
      <c r="J17123">
        <f>MIN(Installed_capacity_init!$I$2/1000,Representative_days!N17124)*1000</f>
        <v>7544</v>
      </c>
      <c r="K17123">
        <f>Representative_days!G17124-Installed_capacity_init!$G$3*Installed_capacity_init!$G$2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Representative_days!Q17125</f>
        <v>0.453177914991232</v>
      </c>
      <c r="D17124">
        <f>Representative_days!K17125</f>
        <v>0.147562240147253</v>
      </c>
      <c r="E17124">
        <f>Representative_days!H17125</f>
        <v>0.48137861118161701</v>
      </c>
      <c r="F17124">
        <v>1</v>
      </c>
      <c r="G17124">
        <v>1</v>
      </c>
      <c r="H17124">
        <v>1</v>
      </c>
      <c r="I17124">
        <f>Representative_days!D17125*1000</f>
        <v>2261.6534017957001</v>
      </c>
      <c r="J17124">
        <f>MIN(Installed_capacity_init!$I$2/1000,Representative_days!N17125)*1000</f>
        <v>7544</v>
      </c>
      <c r="K17124">
        <f>Representative_days!G17125-Installed_capacity_init!$G$3*Installed_capacity_init!$G$2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Representative_days!Q17126</f>
        <v>0.47538948073617598</v>
      </c>
      <c r="D17125">
        <f>Representative_days!K17126</f>
        <v>0.15799303186736799</v>
      </c>
      <c r="E17125">
        <f>Representative_days!H17126</f>
        <v>0.48384905770305398</v>
      </c>
      <c r="F17125">
        <v>1</v>
      </c>
      <c r="G17125">
        <v>1</v>
      </c>
      <c r="H17125">
        <v>1</v>
      </c>
      <c r="I17125">
        <f>Representative_days!D17126*1000</f>
        <v>2281.7909804035203</v>
      </c>
      <c r="J17125">
        <f>MIN(Installed_capacity_init!$I$2/1000,Representative_days!N17126)*1000</f>
        <v>7544</v>
      </c>
      <c r="K17125">
        <f>Representative_days!G17126-Installed_capacity_init!$G$3*Installed_capacity_init!$G$2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Representative_days!Q17127</f>
        <v>0.439847987143064</v>
      </c>
      <c r="D17126">
        <f>Representative_days!K17127</f>
        <v>0.17270779680803799</v>
      </c>
      <c r="E17126">
        <f>Representative_days!H17127</f>
        <v>0.48884299294289602</v>
      </c>
      <c r="F17126">
        <v>1</v>
      </c>
      <c r="G17126">
        <v>1</v>
      </c>
      <c r="H17126">
        <v>1</v>
      </c>
      <c r="I17126">
        <f>Representative_days!D17127*1000</f>
        <v>2301.8584311120799</v>
      </c>
      <c r="J17126">
        <f>MIN(Installed_capacity_init!$I$2/1000,Representative_days!N17127)*1000</f>
        <v>7544</v>
      </c>
      <c r="K17126">
        <f>Representative_days!G17127-Installed_capacity_init!$G$3*Installed_capacity_init!$G$2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Representative_days!Q17128</f>
        <v>0.41617558681393801</v>
      </c>
      <c r="D17127">
        <f>Representative_days!K17128</f>
        <v>0.170730854183369</v>
      </c>
      <c r="E17127">
        <f>Representative_days!H17128</f>
        <v>0.49362307187486199</v>
      </c>
      <c r="F17127">
        <v>1</v>
      </c>
      <c r="G17127">
        <v>1</v>
      </c>
      <c r="H17127">
        <v>1</v>
      </c>
      <c r="I17127">
        <f>Representative_days!D17128*1000</f>
        <v>2320.3455943675003</v>
      </c>
      <c r="J17127">
        <f>MIN(Installed_capacity_init!$I$2/1000,Representative_days!N17128)*1000</f>
        <v>7544</v>
      </c>
      <c r="K17127">
        <f>Representative_days!G17128-Installed_capacity_init!$G$3*Installed_capacity_init!$G$2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Representative_days!Q17129</f>
        <v>0.35270634623138902</v>
      </c>
      <c r="D17128">
        <f>Representative_days!K17129</f>
        <v>0.17141653575090299</v>
      </c>
      <c r="E17128">
        <f>Representative_days!H17129</f>
        <v>0.50238324491266695</v>
      </c>
      <c r="F17128">
        <v>1</v>
      </c>
      <c r="G17128">
        <v>1</v>
      </c>
      <c r="H17128">
        <v>1</v>
      </c>
      <c r="I17128">
        <f>Representative_days!D17129*1000</f>
        <v>2342.25085107939</v>
      </c>
      <c r="J17128">
        <f>MIN(Installed_capacity_init!$I$2/1000,Representative_days!N17129)*1000</f>
        <v>7544</v>
      </c>
      <c r="K17128">
        <f>Representative_days!G17129-Installed_capacity_init!$G$3*Installed_capacity_init!$G$2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Representative_days!Q17130</f>
        <v>0.240037262604444</v>
      </c>
      <c r="D17129">
        <f>Representative_days!K17130</f>
        <v>0.17503909237102</v>
      </c>
      <c r="E17129">
        <f>Representative_days!H17130</f>
        <v>0.51174114208632004</v>
      </c>
      <c r="F17129">
        <v>1</v>
      </c>
      <c r="G17129">
        <v>1</v>
      </c>
      <c r="H17129">
        <v>1</v>
      </c>
      <c r="I17129">
        <f>Representative_days!D17130*1000</f>
        <v>2362.68573659294</v>
      </c>
      <c r="J17129">
        <f>MIN(Installed_capacity_init!$I$2/1000,Representative_days!N17130)*1000</f>
        <v>7544</v>
      </c>
      <c r="K17129">
        <f>Representative_days!G17130-Installed_capacity_init!$G$3*Installed_capacity_init!$G$2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Representative_days!Q17131</f>
        <v>0.119070350723882</v>
      </c>
      <c r="D17130">
        <f>Representative_days!K17131</f>
        <v>0.14070468790986901</v>
      </c>
      <c r="E17130">
        <f>Representative_days!H17131</f>
        <v>0.52062394751977603</v>
      </c>
      <c r="F17130">
        <v>1</v>
      </c>
      <c r="G17130">
        <v>1</v>
      </c>
      <c r="H17130">
        <v>1</v>
      </c>
      <c r="I17130">
        <f>Representative_days!D17131*1000</f>
        <v>2346.2821174758001</v>
      </c>
      <c r="J17130">
        <f>MIN(Installed_capacity_init!$I$2/1000,Representative_days!N17131)*1000</f>
        <v>7544</v>
      </c>
      <c r="K17130">
        <f>Representative_days!G17131-Installed_capacity_init!$G$3*Installed_capacity_init!$G$2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Representative_days!Q17132</f>
        <v>1.10351336911813E-2</v>
      </c>
      <c r="D17131">
        <f>Representative_days!K17132</f>
        <v>0.112910230307029</v>
      </c>
      <c r="E17131">
        <f>Representative_days!H17132</f>
        <v>0.53016405628761598</v>
      </c>
      <c r="F17131">
        <v>1</v>
      </c>
      <c r="G17131">
        <v>1</v>
      </c>
      <c r="H17131">
        <v>1</v>
      </c>
      <c r="I17131">
        <f>Representative_days!D17132*1000</f>
        <v>2333.0378741071199</v>
      </c>
      <c r="J17131">
        <f>MIN(Installed_capacity_init!$I$2/1000,Representative_days!N17132)*1000</f>
        <v>7544</v>
      </c>
      <c r="K17131">
        <f>Representative_days!G17132-Installed_capacity_init!$G$3*Installed_capacity_init!$G$2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Representative_days!Q17133</f>
        <v>6.5009529694089399E-6</v>
      </c>
      <c r="D17132">
        <f>Representative_days!K17133</f>
        <v>9.1643137298896393E-2</v>
      </c>
      <c r="E17132">
        <f>Representative_days!H17133</f>
        <v>0.53749190105384204</v>
      </c>
      <c r="F17132">
        <v>1</v>
      </c>
      <c r="G17132">
        <v>1</v>
      </c>
      <c r="H17132">
        <v>1</v>
      </c>
      <c r="I17132">
        <f>Representative_days!D17133*1000</f>
        <v>2320.1000386966803</v>
      </c>
      <c r="J17132">
        <f>MIN(Installed_capacity_init!$I$2/1000,Representative_days!N17133)*1000</f>
        <v>7544</v>
      </c>
      <c r="K17132">
        <f>Representative_days!G17133-Installed_capacity_init!$G$3*Installed_capacity_init!$G$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Representative_days!Q17134</f>
        <v>0</v>
      </c>
      <c r="D17133">
        <f>Representative_days!K17134</f>
        <v>8.3493863804121604E-2</v>
      </c>
      <c r="E17133">
        <f>Representative_days!H17134</f>
        <v>0.53358967755014397</v>
      </c>
      <c r="F17133">
        <v>1</v>
      </c>
      <c r="G17133">
        <v>1</v>
      </c>
      <c r="H17133">
        <v>1</v>
      </c>
      <c r="I17133">
        <f>Representative_days!D17134*1000</f>
        <v>2309.6606932882701</v>
      </c>
      <c r="J17133">
        <f>MIN(Installed_capacity_init!$I$2/1000,Representative_days!N17134)*1000</f>
        <v>7544</v>
      </c>
      <c r="K17133">
        <f>Representative_days!G17134-Installed_capacity_init!$G$3*Installed_capacity_init!$G$2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Representative_days!Q17135</f>
        <v>0</v>
      </c>
      <c r="D17134">
        <f>Representative_days!K17135</f>
        <v>7.78512071686428E-2</v>
      </c>
      <c r="E17134">
        <f>Representative_days!H17135</f>
        <v>0.53093163177616198</v>
      </c>
      <c r="F17134">
        <v>1</v>
      </c>
      <c r="G17134">
        <v>1</v>
      </c>
      <c r="H17134">
        <v>1</v>
      </c>
      <c r="I17134">
        <f>Representative_days!D17135*1000</f>
        <v>2304.8628346560804</v>
      </c>
      <c r="J17134">
        <f>MIN(Installed_capacity_init!$I$2/1000,Representative_days!N17135)*1000</f>
        <v>7544</v>
      </c>
      <c r="K17134">
        <f>Representative_days!G17135-Installed_capacity_init!$G$3*Installed_capacity_init!$G$2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Representative_days!Q17136</f>
        <v>0</v>
      </c>
      <c r="D17135">
        <f>Representative_days!K17136</f>
        <v>7.4518273517002895E-2</v>
      </c>
      <c r="E17135">
        <f>Representative_days!H17136</f>
        <v>0.52430591396131898</v>
      </c>
      <c r="F17135">
        <v>1</v>
      </c>
      <c r="G17135">
        <v>1</v>
      </c>
      <c r="H17135">
        <v>1</v>
      </c>
      <c r="I17135">
        <f>Representative_days!D17136*1000</f>
        <v>2300.8456603402497</v>
      </c>
      <c r="J17135">
        <f>MIN(Installed_capacity_init!$I$2/1000,Representative_days!N17136)*1000</f>
        <v>7544</v>
      </c>
      <c r="K17135">
        <f>Representative_days!G17136-Installed_capacity_init!$G$3*Installed_capacity_init!$G$2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Representative_days!Q17137</f>
        <v>0</v>
      </c>
      <c r="D17136">
        <f>Representative_days!K17137</f>
        <v>7.3803638144830402E-2</v>
      </c>
      <c r="E17136">
        <f>Representative_days!H17137</f>
        <v>0.51159883445509402</v>
      </c>
      <c r="F17136">
        <v>1</v>
      </c>
      <c r="G17136">
        <v>1</v>
      </c>
      <c r="H17136">
        <v>1</v>
      </c>
      <c r="I17136">
        <f>Representative_days!D17137*1000</f>
        <v>2297.2965312630499</v>
      </c>
      <c r="J17136">
        <f>MIN(Installed_capacity_init!$I$2/1000,Representative_days!N17137)*1000</f>
        <v>7544</v>
      </c>
      <c r="K17136">
        <f>Representative_days!G17137-Installed_capacity_init!$G$3*Installed_capacity_init!$G$2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Representative_days!Q17138</f>
        <v>0</v>
      </c>
      <c r="D17137">
        <f>Representative_days!K17138</f>
        <v>7.4655330586663599E-2</v>
      </c>
      <c r="E17137">
        <f>Representative_days!H17138</f>
        <v>0.49960728976047503</v>
      </c>
      <c r="F17137">
        <v>1</v>
      </c>
      <c r="G17137">
        <v>1</v>
      </c>
      <c r="H17137">
        <v>1</v>
      </c>
      <c r="I17137">
        <f>Representative_days!D17138*1000</f>
        <v>2294.1769534867399</v>
      </c>
      <c r="J17137">
        <f>MIN(Installed_capacity_init!$I$2/1000,Representative_days!N17138)*1000</f>
        <v>7544</v>
      </c>
      <c r="K17137">
        <f>Representative_days!G17138-Installed_capacity_init!$G$3*Installed_capacity_init!$G$2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Representative_days!Q17139</f>
        <v>0</v>
      </c>
      <c r="D17138">
        <f>Representative_days!K17139</f>
        <v>6.9238645000000001E-2</v>
      </c>
      <c r="E17138">
        <f>Representative_days!H17139</f>
        <v>0.350988093</v>
      </c>
      <c r="F17138">
        <v>1</v>
      </c>
      <c r="G17138">
        <v>1</v>
      </c>
      <c r="H17138">
        <v>1</v>
      </c>
      <c r="I17138">
        <f>Representative_days!D17139*1000</f>
        <v>259.08360099999999</v>
      </c>
      <c r="J17138">
        <f>MIN(Installed_capacity_init!$I$2/1000,Representative_days!N17139)*1000</f>
        <v>3083.9934490000001</v>
      </c>
      <c r="K17138">
        <f>Representative_days!G17139-Installed_capacity_init!$G$3*Installed_capacity_init!$G$2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Representative_days!Q17140</f>
        <v>0</v>
      </c>
      <c r="D17139">
        <f>Representative_days!K17140</f>
        <v>6.6918920000000007E-2</v>
      </c>
      <c r="E17139">
        <f>Representative_days!H17140</f>
        <v>0.32247709400000002</v>
      </c>
      <c r="F17139">
        <v>1</v>
      </c>
      <c r="G17139">
        <v>1</v>
      </c>
      <c r="H17139">
        <v>1</v>
      </c>
      <c r="I17139">
        <f>Representative_days!D17140*1000</f>
        <v>259.29442299999999</v>
      </c>
      <c r="J17139">
        <f>MIN(Installed_capacity_init!$I$2/1000,Representative_days!N17140)*1000</f>
        <v>3095.775365</v>
      </c>
      <c r="K17139">
        <f>Representative_days!G17140-Installed_capacity_init!$G$3*Installed_capacity_init!$G$2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Representative_days!Q17141</f>
        <v>0</v>
      </c>
      <c r="D17140">
        <f>Representative_days!K17141</f>
        <v>6.6121395999999999E-2</v>
      </c>
      <c r="E17140">
        <f>Representative_days!H17141</f>
        <v>0.30465346199999999</v>
      </c>
      <c r="F17140">
        <v>1</v>
      </c>
      <c r="G17140">
        <v>1</v>
      </c>
      <c r="H17140">
        <v>1</v>
      </c>
      <c r="I17140">
        <f>Representative_days!D17141*1000</f>
        <v>258.88685199999998</v>
      </c>
      <c r="J17140">
        <f>MIN(Installed_capacity_init!$I$2/1000,Representative_days!N17141)*1000</f>
        <v>3074.7676980000001</v>
      </c>
      <c r="K17140">
        <f>Representative_days!G17141-Installed_capacity_init!$G$3*Installed_capacity_init!$G$2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Representative_days!Q17142</f>
        <v>0</v>
      </c>
      <c r="D17141">
        <f>Representative_days!K17142</f>
        <v>6.6792782999999994E-2</v>
      </c>
      <c r="E17141">
        <f>Representative_days!H17142</f>
        <v>0.306027253</v>
      </c>
      <c r="F17141">
        <v>1</v>
      </c>
      <c r="G17141">
        <v>1</v>
      </c>
      <c r="H17141">
        <v>1</v>
      </c>
      <c r="I17141">
        <f>Representative_days!D17142*1000</f>
        <v>258.07315400000005</v>
      </c>
      <c r="J17141">
        <f>MIN(Installed_capacity_init!$I$2/1000,Representative_days!N17142)*1000</f>
        <v>3064.0708589999999</v>
      </c>
      <c r="K17141">
        <f>Representative_days!G17142-Installed_capacity_init!$G$3*Installed_capacity_init!$G$2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Representative_days!Q17143</f>
        <v>0</v>
      </c>
      <c r="D17142">
        <f>Representative_days!K17143</f>
        <v>6.5407856E-2</v>
      </c>
      <c r="E17142">
        <f>Representative_days!H17143</f>
        <v>0.28192458500000001</v>
      </c>
      <c r="F17142">
        <v>1</v>
      </c>
      <c r="G17142">
        <v>1</v>
      </c>
      <c r="H17142">
        <v>1</v>
      </c>
      <c r="I17142">
        <f>Representative_days!D17143*1000</f>
        <v>259.09603199999998</v>
      </c>
      <c r="J17142">
        <f>MIN(Installed_capacity_init!$I$2/1000,Representative_days!N17143)*1000</f>
        <v>3035.0471419999999</v>
      </c>
      <c r="K17142">
        <f>Representative_days!G17143-Installed_capacity_init!$G$3*Installed_capacity_init!$G$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Representative_days!Q17144</f>
        <v>0</v>
      </c>
      <c r="D17143">
        <f>Representative_days!K17144</f>
        <v>6.4935059000000003E-2</v>
      </c>
      <c r="E17143">
        <f>Representative_days!H17144</f>
        <v>0.26863130699999999</v>
      </c>
      <c r="F17143">
        <v>1</v>
      </c>
      <c r="G17143">
        <v>1</v>
      </c>
      <c r="H17143">
        <v>1</v>
      </c>
      <c r="I17143">
        <f>Representative_days!D17144*1000</f>
        <v>259.86080800000002</v>
      </c>
      <c r="J17143">
        <f>MIN(Installed_capacity_init!$I$2/1000,Representative_days!N17144)*1000</f>
        <v>2986.270121</v>
      </c>
      <c r="K17143">
        <f>Representative_days!G17144-Installed_capacity_init!$G$3*Installed_capacity_init!$G$2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Representative_days!Q17145</f>
        <v>1.1665971000000001E-2</v>
      </c>
      <c r="D17144">
        <f>Representative_days!K17145</f>
        <v>6.5574441999999997E-2</v>
      </c>
      <c r="E17144">
        <f>Representative_days!H17145</f>
        <v>0.26349663899999998</v>
      </c>
      <c r="F17144">
        <v>1</v>
      </c>
      <c r="G17144">
        <v>1</v>
      </c>
      <c r="H17144">
        <v>1</v>
      </c>
      <c r="I17144">
        <f>Representative_days!D17145*1000</f>
        <v>260.53730300000001</v>
      </c>
      <c r="J17144">
        <f>MIN(Installed_capacity_init!$I$2/1000,Representative_days!N17145)*1000</f>
        <v>2935.2314650000003</v>
      </c>
      <c r="K17144">
        <f>Representative_days!G17145-Installed_capacity_init!$G$3*Installed_capacity_init!$G$2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Representative_days!Q17146</f>
        <v>0.20316303799999899</v>
      </c>
      <c r="D17145">
        <f>Representative_days!K17146</f>
        <v>6.0017911E-2</v>
      </c>
      <c r="E17145">
        <f>Representative_days!H17146</f>
        <v>0.226789833</v>
      </c>
      <c r="F17145">
        <v>1</v>
      </c>
      <c r="G17145">
        <v>1</v>
      </c>
      <c r="H17145">
        <v>1</v>
      </c>
      <c r="I17145">
        <f>Representative_days!D17146*1000</f>
        <v>261.324252</v>
      </c>
      <c r="J17145">
        <f>MIN(Installed_capacity_init!$I$2/1000,Representative_days!N17146)*1000</f>
        <v>2892.4678080000003</v>
      </c>
      <c r="K17145">
        <f>Representative_days!G17146-Installed_capacity_init!$G$3*Installed_capacity_init!$G$2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Representative_days!Q17147</f>
        <v>0.24182973899999999</v>
      </c>
      <c r="D17146">
        <f>Representative_days!K17147</f>
        <v>5.5704368999999997E-2</v>
      </c>
      <c r="E17146">
        <f>Representative_days!H17147</f>
        <v>0.204389406</v>
      </c>
      <c r="F17146">
        <v>1</v>
      </c>
      <c r="G17146">
        <v>1</v>
      </c>
      <c r="H17146">
        <v>1</v>
      </c>
      <c r="I17146">
        <f>Representative_days!D17147*1000</f>
        <v>262.54921100000001</v>
      </c>
      <c r="J17146">
        <f>MIN(Installed_capacity_init!$I$2/1000,Representative_days!N17147)*1000</f>
        <v>2874.081823</v>
      </c>
      <c r="K17146">
        <f>Representative_days!G17147-Installed_capacity_init!$G$3*Installed_capacity_init!$G$2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Representative_days!Q17148</f>
        <v>0.34507404600000002</v>
      </c>
      <c r="D17147">
        <f>Representative_days!K17148</f>
        <v>5.2633058999999899E-2</v>
      </c>
      <c r="E17147">
        <f>Representative_days!H17148</f>
        <v>0.19058556400000001</v>
      </c>
      <c r="F17147">
        <v>1</v>
      </c>
      <c r="G17147">
        <v>1</v>
      </c>
      <c r="H17147">
        <v>1</v>
      </c>
      <c r="I17147">
        <f>Representative_days!D17148*1000</f>
        <v>263.78557699999999</v>
      </c>
      <c r="J17147">
        <f>MIN(Installed_capacity_init!$I$2/1000,Representative_days!N17148)*1000</f>
        <v>2846.9747430000002</v>
      </c>
      <c r="K17147">
        <f>Representative_days!G17148-Installed_capacity_init!$G$3*Installed_capacity_init!$G$2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Representative_days!Q17149</f>
        <v>0.46681177499999998</v>
      </c>
      <c r="D17148">
        <f>Representative_days!K17149</f>
        <v>6.3680351999999996E-2</v>
      </c>
      <c r="E17148">
        <f>Representative_days!H17149</f>
        <v>0.165346779</v>
      </c>
      <c r="F17148">
        <v>1</v>
      </c>
      <c r="G17148">
        <v>1</v>
      </c>
      <c r="H17148">
        <v>1</v>
      </c>
      <c r="I17148">
        <f>Representative_days!D17149*1000</f>
        <v>267.48571599999997</v>
      </c>
      <c r="J17148">
        <f>MIN(Installed_capacity_init!$I$2/1000,Representative_days!N17149)*1000</f>
        <v>2862.8496229999996</v>
      </c>
      <c r="K17148">
        <f>Representative_days!G17149-Installed_capacity_init!$G$3*Installed_capacity_init!$G$2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Representative_days!Q17150</f>
        <v>0.48365815899999998</v>
      </c>
      <c r="D17149">
        <f>Representative_days!K17150</f>
        <v>7.9897177999999999E-2</v>
      </c>
      <c r="E17149">
        <f>Representative_days!H17150</f>
        <v>0.145332196</v>
      </c>
      <c r="F17149">
        <v>1</v>
      </c>
      <c r="G17149">
        <v>1</v>
      </c>
      <c r="H17149">
        <v>1</v>
      </c>
      <c r="I17149">
        <f>Representative_days!D17150*1000</f>
        <v>271.277106</v>
      </c>
      <c r="J17149">
        <f>MIN(Installed_capacity_init!$I$2/1000,Representative_days!N17150)*1000</f>
        <v>2902.8943009999998</v>
      </c>
      <c r="K17149">
        <f>Representative_days!G17150-Installed_capacity_init!$G$3*Installed_capacity_init!$G$2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Representative_days!Q17151</f>
        <v>0.40843381000000001</v>
      </c>
      <c r="D17150">
        <f>Representative_days!K17151</f>
        <v>0.101857531</v>
      </c>
      <c r="E17150">
        <f>Representative_days!H17151</f>
        <v>0.13281084700000001</v>
      </c>
      <c r="F17150">
        <v>1</v>
      </c>
      <c r="G17150">
        <v>1</v>
      </c>
      <c r="H17150">
        <v>1</v>
      </c>
      <c r="I17150">
        <f>Representative_days!D17151*1000</f>
        <v>274.866106</v>
      </c>
      <c r="J17150">
        <f>MIN(Installed_capacity_init!$I$2/1000,Representative_days!N17151)*1000</f>
        <v>2951.925025</v>
      </c>
      <c r="K17150">
        <f>Representative_days!G17151-Installed_capacity_init!$G$3*Installed_capacity_init!$G$2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Representative_days!Q17152</f>
        <v>0.36270686000000002</v>
      </c>
      <c r="D17151">
        <f>Representative_days!K17152</f>
        <v>0.101938918</v>
      </c>
      <c r="E17151">
        <f>Representative_days!H17152</f>
        <v>0.12157267099999999</v>
      </c>
      <c r="F17151">
        <v>1</v>
      </c>
      <c r="G17151">
        <v>1</v>
      </c>
      <c r="H17151">
        <v>1</v>
      </c>
      <c r="I17151">
        <f>Representative_days!D17152*1000</f>
        <v>278.28062199999999</v>
      </c>
      <c r="J17151">
        <f>MIN(Installed_capacity_init!$I$2/1000,Representative_days!N17152)*1000</f>
        <v>2994.6519559999997</v>
      </c>
      <c r="K17151">
        <f>Representative_days!G17152-Installed_capacity_init!$G$3*Installed_capacity_init!$G$2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Representative_days!Q17153</f>
        <v>0.29717512099999999</v>
      </c>
      <c r="D17152">
        <f>Representative_days!K17153</f>
        <v>0.103554602</v>
      </c>
      <c r="E17152">
        <f>Representative_days!H17153</f>
        <v>0.11678883900000001</v>
      </c>
      <c r="F17152">
        <v>1</v>
      </c>
      <c r="G17152">
        <v>1</v>
      </c>
      <c r="H17152">
        <v>1</v>
      </c>
      <c r="I17152">
        <f>Representative_days!D17153*1000</f>
        <v>281.796245</v>
      </c>
      <c r="J17152">
        <f>MIN(Installed_capacity_init!$I$2/1000,Representative_days!N17153)*1000</f>
        <v>3030.0084749999996</v>
      </c>
      <c r="K17152">
        <f>Representative_days!G17153-Installed_capacity_init!$G$3*Installed_capacity_init!$G$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Representative_days!Q17154</f>
        <v>0.20570017900000001</v>
      </c>
      <c r="D17153">
        <f>Representative_days!K17154</f>
        <v>0.106602166</v>
      </c>
      <c r="E17153">
        <f>Representative_days!H17154</f>
        <v>0.119968072999999</v>
      </c>
      <c r="F17153">
        <v>1</v>
      </c>
      <c r="G17153">
        <v>1</v>
      </c>
      <c r="H17153">
        <v>1</v>
      </c>
      <c r="I17153">
        <f>Representative_days!D17154*1000</f>
        <v>285.477889</v>
      </c>
      <c r="J17153">
        <f>MIN(Installed_capacity_init!$I$2/1000,Representative_days!N17154)*1000</f>
        <v>3060.34717</v>
      </c>
      <c r="K17153">
        <f>Representative_days!G17154-Installed_capacity_init!$G$3*Installed_capacity_init!$G$2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Representative_days!Q17155</f>
        <v>0.17061810899999999</v>
      </c>
      <c r="D17154">
        <f>Representative_days!K17155</f>
        <v>9.2616563999999998E-2</v>
      </c>
      <c r="E17154">
        <f>Representative_days!H17155</f>
        <v>0.12301577499999999</v>
      </c>
      <c r="F17154">
        <v>1</v>
      </c>
      <c r="G17154">
        <v>1</v>
      </c>
      <c r="H17154">
        <v>1</v>
      </c>
      <c r="I17154">
        <f>Representative_days!D17155*1000</f>
        <v>279.036925</v>
      </c>
      <c r="J17154">
        <f>MIN(Installed_capacity_init!$I$2/1000,Representative_days!N17155)*1000</f>
        <v>3001.7798640000001</v>
      </c>
      <c r="K17154">
        <f>Representative_days!G17155-Installed_capacity_init!$G$3*Installed_capacity_init!$G$2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Representative_days!Q17156</f>
        <v>0</v>
      </c>
      <c r="D17155">
        <f>Representative_days!K17156</f>
        <v>8.1611144999999996E-2</v>
      </c>
      <c r="E17155">
        <f>Representative_days!H17156</f>
        <v>0.135146345</v>
      </c>
      <c r="F17155">
        <v>1</v>
      </c>
      <c r="G17155">
        <v>1</v>
      </c>
      <c r="H17155">
        <v>1</v>
      </c>
      <c r="I17155">
        <f>Representative_days!D17156*1000</f>
        <v>272.66864600000002</v>
      </c>
      <c r="J17155">
        <f>MIN(Installed_capacity_init!$I$2/1000,Representative_days!N17156)*1000</f>
        <v>2925.841242</v>
      </c>
      <c r="K17155">
        <f>Representative_days!G17156-Installed_capacity_init!$G$3*Installed_capacity_init!$G$2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Representative_days!Q17157</f>
        <v>0</v>
      </c>
      <c r="D17156">
        <f>Representative_days!K17157</f>
        <v>7.3466522000000006E-2</v>
      </c>
      <c r="E17156">
        <f>Representative_days!H17157</f>
        <v>0.15636293900000001</v>
      </c>
      <c r="F17156">
        <v>1</v>
      </c>
      <c r="G17156">
        <v>1</v>
      </c>
      <c r="H17156">
        <v>1</v>
      </c>
      <c r="I17156">
        <f>Representative_days!D17157*1000</f>
        <v>266.44838799999997</v>
      </c>
      <c r="J17156">
        <f>MIN(Installed_capacity_init!$I$2/1000,Representative_days!N17157)*1000</f>
        <v>2846.4859040000001</v>
      </c>
      <c r="K17156">
        <f>Representative_days!G17157-Installed_capacity_init!$G$3*Installed_capacity_init!$G$2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Representative_days!Q17158</f>
        <v>0</v>
      </c>
      <c r="D17157">
        <f>Representative_days!K17158</f>
        <v>7.2625492999999999E-2</v>
      </c>
      <c r="E17157">
        <f>Representative_days!H17158</f>
        <v>0.15315821399999999</v>
      </c>
      <c r="F17157">
        <v>1</v>
      </c>
      <c r="G17157">
        <v>1</v>
      </c>
      <c r="H17157">
        <v>1</v>
      </c>
      <c r="I17157">
        <f>Representative_days!D17158*1000</f>
        <v>260.17826700000001</v>
      </c>
      <c r="J17157">
        <f>MIN(Installed_capacity_init!$I$2/1000,Representative_days!N17158)*1000</f>
        <v>2774.1328619999999</v>
      </c>
      <c r="K17157">
        <f>Representative_days!G17158-Installed_capacity_init!$G$3*Installed_capacity_init!$G$2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Representative_days!Q17159</f>
        <v>0</v>
      </c>
      <c r="D17158">
        <f>Representative_days!K17159</f>
        <v>7.2537035E-2</v>
      </c>
      <c r="E17158">
        <f>Representative_days!H17159</f>
        <v>0.15640347399999999</v>
      </c>
      <c r="F17158">
        <v>1</v>
      </c>
      <c r="G17158">
        <v>1</v>
      </c>
      <c r="H17158">
        <v>1</v>
      </c>
      <c r="I17158">
        <f>Representative_days!D17159*1000</f>
        <v>253.98685900000001</v>
      </c>
      <c r="J17158">
        <f>MIN(Installed_capacity_init!$I$2/1000,Representative_days!N17159)*1000</f>
        <v>2707.5116910000002</v>
      </c>
      <c r="K17158">
        <f>Representative_days!G17159-Installed_capacity_init!$G$3*Installed_capacity_init!$G$2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Representative_days!Q17160</f>
        <v>0</v>
      </c>
      <c r="D17159">
        <f>Representative_days!K17160</f>
        <v>7.3273352E-2</v>
      </c>
      <c r="E17159">
        <f>Representative_days!H17160</f>
        <v>0.16379263199999999</v>
      </c>
      <c r="F17159">
        <v>1</v>
      </c>
      <c r="G17159">
        <v>1</v>
      </c>
      <c r="H17159">
        <v>1</v>
      </c>
      <c r="I17159">
        <f>Representative_days!D17160*1000</f>
        <v>247.807715</v>
      </c>
      <c r="J17159">
        <f>MIN(Installed_capacity_init!$I$2/1000,Representative_days!N17160)*1000</f>
        <v>2642.5758059999998</v>
      </c>
      <c r="K17159">
        <f>Representative_days!G17160-Installed_capacity_init!$G$3*Installed_capacity_init!$G$2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Representative_days!Q17161</f>
        <v>0</v>
      </c>
      <c r="D17160">
        <f>Representative_days!K17161</f>
        <v>7.3634666000000001E-2</v>
      </c>
      <c r="E17160">
        <f>Representative_days!H17161</f>
        <v>0.150965552</v>
      </c>
      <c r="F17160">
        <v>1</v>
      </c>
      <c r="G17160">
        <v>1</v>
      </c>
      <c r="H17160">
        <v>1</v>
      </c>
      <c r="I17160">
        <f>Representative_days!D17161*1000</f>
        <v>251.19704799999997</v>
      </c>
      <c r="J17160">
        <f>MIN(Installed_capacity_init!$I$2/1000,Representative_days!N17161)*1000</f>
        <v>2639.5009129999999</v>
      </c>
      <c r="K17160">
        <f>Representative_days!G17161-Installed_capacity_init!$G$3*Installed_capacity_init!$G$2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Representative_days!Q17162</f>
        <v>0</v>
      </c>
      <c r="D17161">
        <f>Representative_days!K17162</f>
        <v>7.4485170000000003E-2</v>
      </c>
      <c r="E17161">
        <f>Representative_days!H17162</f>
        <v>0.143345638</v>
      </c>
      <c r="F17161">
        <v>1</v>
      </c>
      <c r="G17161">
        <v>1</v>
      </c>
      <c r="H17161">
        <v>1</v>
      </c>
      <c r="I17161">
        <f>Representative_days!D17162*1000</f>
        <v>254.66453300000003</v>
      </c>
      <c r="J17161">
        <f>MIN(Installed_capacity_init!$I$2/1000,Representative_days!N17162)*1000</f>
        <v>2643.008828</v>
      </c>
      <c r="K17161">
        <f>Representative_days!G17162-Installed_capacity_init!$G$3*Installed_capacity_init!$G$2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Representative_days!Q17163</f>
        <v>0</v>
      </c>
      <c r="D17162">
        <f>Representative_days!K17163</f>
        <v>9.4511652263361404E-2</v>
      </c>
      <c r="E17162">
        <f>Representative_days!H17163</f>
        <v>0.33580126596513099</v>
      </c>
      <c r="F17162">
        <v>1</v>
      </c>
      <c r="G17162">
        <v>1</v>
      </c>
      <c r="H17162">
        <v>1</v>
      </c>
      <c r="I17162">
        <f>Representative_days!D17163*1000</f>
        <v>1200.68672040966</v>
      </c>
      <c r="J17162">
        <f>MIN(Installed_capacity_init!$I$2/1000,Representative_days!N17163)*1000</f>
        <v>5337.4604321543302</v>
      </c>
      <c r="K17162">
        <f>Representative_days!G17163-Installed_capacity_init!$G$3*Installed_capacity_init!$G$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Representative_days!Q17164</f>
        <v>0</v>
      </c>
      <c r="D17163">
        <f>Representative_days!K17164</f>
        <v>9.2228848115471704E-2</v>
      </c>
      <c r="E17163">
        <f>Representative_days!H17164</f>
        <v>0.32339932711868202</v>
      </c>
      <c r="F17163">
        <v>1</v>
      </c>
      <c r="G17163">
        <v>1</v>
      </c>
      <c r="H17163">
        <v>1</v>
      </c>
      <c r="I17163">
        <f>Representative_days!D17164*1000</f>
        <v>1193.6007750255899</v>
      </c>
      <c r="J17163">
        <f>MIN(Installed_capacity_init!$I$2/1000,Representative_days!N17164)*1000</f>
        <v>5335.9781309935406</v>
      </c>
      <c r="K17163">
        <f>Representative_days!G17164-Installed_capacity_init!$G$3*Installed_capacity_init!$G$2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Representative_days!Q17165</f>
        <v>0</v>
      </c>
      <c r="D17164">
        <f>Representative_days!K17165</f>
        <v>9.1406548540541505E-2</v>
      </c>
      <c r="E17164">
        <f>Representative_days!H17165</f>
        <v>0.31588080915868799</v>
      </c>
      <c r="F17164">
        <v>1</v>
      </c>
      <c r="G17164">
        <v>1</v>
      </c>
      <c r="H17164">
        <v>1</v>
      </c>
      <c r="I17164">
        <f>Representative_days!D17165*1000</f>
        <v>1176.5344392453001</v>
      </c>
      <c r="J17164">
        <f>MIN(Installed_capacity_init!$I$2/1000,Representative_days!N17165)*1000</f>
        <v>5319.9712588290304</v>
      </c>
      <c r="K17164">
        <f>Representative_days!G17165-Installed_capacity_init!$G$3*Installed_capacity_init!$G$2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Representative_days!Q17166</f>
        <v>0</v>
      </c>
      <c r="D17165">
        <f>Representative_days!K17166</f>
        <v>9.2234327670517605E-2</v>
      </c>
      <c r="E17165">
        <f>Representative_days!H17166</f>
        <v>0.31292146567687601</v>
      </c>
      <c r="F17165">
        <v>1</v>
      </c>
      <c r="G17165">
        <v>1</v>
      </c>
      <c r="H17165">
        <v>1</v>
      </c>
      <c r="I17165">
        <f>Representative_days!D17166*1000</f>
        <v>1159.3574800784202</v>
      </c>
      <c r="J17165">
        <f>MIN(Installed_capacity_init!$I$2/1000,Representative_days!N17166)*1000</f>
        <v>5287.5931765465994</v>
      </c>
      <c r="K17165">
        <f>Representative_days!G17166-Installed_capacity_init!$G$3*Installed_capacity_init!$G$2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Representative_days!Q17167</f>
        <v>0</v>
      </c>
      <c r="D17166">
        <f>Representative_days!K17167</f>
        <v>9.0715646043994194E-2</v>
      </c>
      <c r="E17166">
        <f>Representative_days!H17167</f>
        <v>0.31228489475385601</v>
      </c>
      <c r="F17166">
        <v>1</v>
      </c>
      <c r="G17166">
        <v>1</v>
      </c>
      <c r="H17166">
        <v>1</v>
      </c>
      <c r="I17166">
        <f>Representative_days!D17167*1000</f>
        <v>1216.1758683547</v>
      </c>
      <c r="J17166">
        <f>MIN(Installed_capacity_init!$I$2/1000,Representative_days!N17167)*1000</f>
        <v>5376.3008118538801</v>
      </c>
      <c r="K17166">
        <f>Representative_days!G17167-Installed_capacity_init!$G$3*Installed_capacity_init!$G$2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Representative_days!Q17168</f>
        <v>7.6958042277227396E-3</v>
      </c>
      <c r="D17167">
        <f>Representative_days!K17168</f>
        <v>9.0701867408996703E-2</v>
      </c>
      <c r="E17167">
        <f>Representative_days!H17168</f>
        <v>0.31743446843090201</v>
      </c>
      <c r="F17167">
        <v>1</v>
      </c>
      <c r="G17167">
        <v>1</v>
      </c>
      <c r="H17167">
        <v>1</v>
      </c>
      <c r="I17167">
        <f>Representative_days!D17168*1000</f>
        <v>1265.0005824278401</v>
      </c>
      <c r="J17167">
        <f>MIN(Installed_capacity_init!$I$2/1000,Representative_days!N17168)*1000</f>
        <v>5430.8622748764701</v>
      </c>
      <c r="K17167">
        <f>Representative_days!G17168-Installed_capacity_init!$G$3*Installed_capacity_init!$G$2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Representative_days!Q17169</f>
        <v>0.14270739147933501</v>
      </c>
      <c r="D17168">
        <f>Representative_days!K17169</f>
        <v>9.2086470518303501E-2</v>
      </c>
      <c r="E17168">
        <f>Representative_days!H17169</f>
        <v>0.32741875582331598</v>
      </c>
      <c r="F17168">
        <v>1</v>
      </c>
      <c r="G17168">
        <v>1</v>
      </c>
      <c r="H17168">
        <v>1</v>
      </c>
      <c r="I17168">
        <f>Representative_days!D17169*1000</f>
        <v>1312.4062419908601</v>
      </c>
      <c r="J17168">
        <f>MIN(Installed_capacity_init!$I$2/1000,Representative_days!N17169)*1000</f>
        <v>5480.8275591761203</v>
      </c>
      <c r="K17168">
        <f>Representative_days!G17169-Installed_capacity_init!$G$3*Installed_capacity_init!$G$2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Representative_days!Q17170</f>
        <v>0.281413328346374</v>
      </c>
      <c r="D17169">
        <f>Representative_days!K17170</f>
        <v>0.10878008375628299</v>
      </c>
      <c r="E17169">
        <f>Representative_days!H17170</f>
        <v>0.31758262287431499</v>
      </c>
      <c r="F17169">
        <v>1</v>
      </c>
      <c r="G17169">
        <v>1</v>
      </c>
      <c r="H17169">
        <v>1</v>
      </c>
      <c r="I17169">
        <f>Representative_days!D17170*1000</f>
        <v>1358.1424856011499</v>
      </c>
      <c r="J17169">
        <f>MIN(Installed_capacity_init!$I$2/1000,Representative_days!N17170)*1000</f>
        <v>5524.5425836671093</v>
      </c>
      <c r="K17169">
        <f>Representative_days!G17170-Installed_capacity_init!$G$3*Installed_capacity_init!$G$2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Representative_days!Q17171</f>
        <v>0.37220304219893002</v>
      </c>
      <c r="D17170">
        <f>Representative_days!K17171</f>
        <v>0.13101297518375499</v>
      </c>
      <c r="E17170">
        <f>Representative_days!H17171</f>
        <v>0.31048311472823698</v>
      </c>
      <c r="F17170">
        <v>1</v>
      </c>
      <c r="G17170">
        <v>1</v>
      </c>
      <c r="H17170">
        <v>1</v>
      </c>
      <c r="I17170">
        <f>Representative_days!D17171*1000</f>
        <v>1409.1772174320899</v>
      </c>
      <c r="J17170">
        <f>MIN(Installed_capacity_init!$I$2/1000,Representative_days!N17171)*1000</f>
        <v>5580.9332044775001</v>
      </c>
      <c r="K17170">
        <f>Representative_days!G17171-Installed_capacity_init!$G$3*Installed_capacity_init!$G$2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Representative_days!Q17172</f>
        <v>0.44251425320460902</v>
      </c>
      <c r="D17171">
        <f>Representative_days!K17172</f>
        <v>0.159093104418946</v>
      </c>
      <c r="E17171">
        <f>Representative_days!H17172</f>
        <v>0.30676149572714201</v>
      </c>
      <c r="F17171">
        <v>1</v>
      </c>
      <c r="G17171">
        <v>1</v>
      </c>
      <c r="H17171">
        <v>1</v>
      </c>
      <c r="I17171">
        <f>Representative_days!D17172*1000</f>
        <v>1460.3113391985701</v>
      </c>
      <c r="J17171">
        <f>MIN(Installed_capacity_init!$I$2/1000,Representative_days!N17172)*1000</f>
        <v>5650.7273475906795</v>
      </c>
      <c r="K17171">
        <f>Representative_days!G17172-Installed_capacity_init!$G$3*Installed_capacity_init!$G$2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Representative_days!Q17173</f>
        <v>0.51654792450284304</v>
      </c>
      <c r="D17172">
        <f>Representative_days!K17173</f>
        <v>0.17389238051835901</v>
      </c>
      <c r="E17172">
        <f>Representative_days!H17173</f>
        <v>0.30347303836148798</v>
      </c>
      <c r="F17172">
        <v>1</v>
      </c>
      <c r="G17172">
        <v>1</v>
      </c>
      <c r="H17172">
        <v>1</v>
      </c>
      <c r="I17172">
        <f>Representative_days!D17173*1000</f>
        <v>1476.67128044582</v>
      </c>
      <c r="J17172">
        <f>MIN(Installed_capacity_init!$I$2/1000,Representative_days!N17173)*1000</f>
        <v>5682.2663575758697</v>
      </c>
      <c r="K17172">
        <f>Representative_days!G17173-Installed_capacity_init!$G$3*Installed_capacity_init!$G$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Representative_days!Q17174</f>
        <v>0.52859519375942199</v>
      </c>
      <c r="D17173">
        <f>Representative_days!K17174</f>
        <v>0.19489949266833201</v>
      </c>
      <c r="E17173">
        <f>Representative_days!H17174</f>
        <v>0.30655012321633202</v>
      </c>
      <c r="F17173">
        <v>1</v>
      </c>
      <c r="G17173">
        <v>1</v>
      </c>
      <c r="H17173">
        <v>1</v>
      </c>
      <c r="I17173">
        <f>Representative_days!D17174*1000</f>
        <v>1496.8123977753701</v>
      </c>
      <c r="J17173">
        <f>MIN(Installed_capacity_init!$I$2/1000,Representative_days!N17174)*1000</f>
        <v>5729.6991883299997</v>
      </c>
      <c r="K17173">
        <f>Representative_days!G17174-Installed_capacity_init!$G$3*Installed_capacity_init!$G$2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Representative_days!Q17175</f>
        <v>0.48180810497321402</v>
      </c>
      <c r="D17174">
        <f>Representative_days!K17175</f>
        <v>0.22211564724873201</v>
      </c>
      <c r="E17174">
        <f>Representative_days!H17175</f>
        <v>0.31461829556605497</v>
      </c>
      <c r="F17174">
        <v>1</v>
      </c>
      <c r="G17174">
        <v>1</v>
      </c>
      <c r="H17174">
        <v>1</v>
      </c>
      <c r="I17174">
        <f>Representative_days!D17175*1000</f>
        <v>1517.1910081862</v>
      </c>
      <c r="J17174">
        <f>MIN(Installed_capacity_init!$I$2/1000,Representative_days!N17175)*1000</f>
        <v>5771.8535558719605</v>
      </c>
      <c r="K17174">
        <f>Representative_days!G17175-Installed_capacity_init!$G$3*Installed_capacity_init!$G$2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Representative_days!Q17176</f>
        <v>0.443795664832769</v>
      </c>
      <c r="D17175">
        <f>Representative_days!K17176</f>
        <v>0.21443289329891799</v>
      </c>
      <c r="E17175">
        <f>Representative_days!H17176</f>
        <v>0.31652397943148802</v>
      </c>
      <c r="F17175">
        <v>1</v>
      </c>
      <c r="G17175">
        <v>1</v>
      </c>
      <c r="H17175">
        <v>1</v>
      </c>
      <c r="I17175">
        <f>Representative_days!D17176*1000</f>
        <v>1530.46832147542</v>
      </c>
      <c r="J17175">
        <f>MIN(Installed_capacity_init!$I$2/1000,Representative_days!N17176)*1000</f>
        <v>5776.6990172524593</v>
      </c>
      <c r="K17175">
        <f>Representative_days!G17176-Installed_capacity_init!$G$3*Installed_capacity_init!$G$2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Representative_days!Q17177</f>
        <v>0.37609176990506699</v>
      </c>
      <c r="D17176">
        <f>Representative_days!K17177</f>
        <v>0.209756873031751</v>
      </c>
      <c r="E17176">
        <f>Representative_days!H17177</f>
        <v>0.32351290867377402</v>
      </c>
      <c r="F17176">
        <v>1</v>
      </c>
      <c r="G17176">
        <v>1</v>
      </c>
      <c r="H17176">
        <v>1</v>
      </c>
      <c r="I17176">
        <f>Representative_days!D17177*1000</f>
        <v>1550.8696232739201</v>
      </c>
      <c r="J17176">
        <f>MIN(Installed_capacity_init!$I$2/1000,Representative_days!N17177)*1000</f>
        <v>5784.9581332818807</v>
      </c>
      <c r="K17176">
        <f>Representative_days!G17177-Installed_capacity_init!$G$3*Installed_capacity_init!$G$2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Representative_days!Q17178</f>
        <v>0.267852494518938</v>
      </c>
      <c r="D17177">
        <f>Representative_days!K17178</f>
        <v>0.208401100474472</v>
      </c>
      <c r="E17177">
        <f>Representative_days!H17178</f>
        <v>0.335447821750262</v>
      </c>
      <c r="F17177">
        <v>1</v>
      </c>
      <c r="G17177">
        <v>1</v>
      </c>
      <c r="H17177">
        <v>1</v>
      </c>
      <c r="I17177">
        <f>Representative_days!D17178*1000</f>
        <v>1571.05741297492</v>
      </c>
      <c r="J17177">
        <f>MIN(Installed_capacity_init!$I$2/1000,Representative_days!N17178)*1000</f>
        <v>5798.94325284758</v>
      </c>
      <c r="K17177">
        <f>Representative_days!G17178-Installed_capacity_init!$G$3*Installed_capacity_init!$G$2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Representative_days!Q17179</f>
        <v>0.12722075149888901</v>
      </c>
      <c r="D17178">
        <f>Representative_days!K17179</f>
        <v>0.164971445311487</v>
      </c>
      <c r="E17178">
        <f>Representative_days!H17179</f>
        <v>0.33445620400821502</v>
      </c>
      <c r="F17178">
        <v>1</v>
      </c>
      <c r="G17178">
        <v>1</v>
      </c>
      <c r="H17178">
        <v>1</v>
      </c>
      <c r="I17178">
        <f>Representative_days!D17179*1000</f>
        <v>1494.0508634948499</v>
      </c>
      <c r="J17178">
        <f>MIN(Installed_capacity_init!$I$2/1000,Representative_days!N17179)*1000</f>
        <v>5635.7580815330894</v>
      </c>
      <c r="K17178">
        <f>Representative_days!G17179-Installed_capacity_init!$G$3*Installed_capacity_init!$G$2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Representative_days!Q17180</f>
        <v>2.4333185345143501E-2</v>
      </c>
      <c r="D17179">
        <f>Representative_days!K17180</f>
        <v>0.130601369505812</v>
      </c>
      <c r="E17179">
        <f>Representative_days!H17180</f>
        <v>0.33898154300896</v>
      </c>
      <c r="F17179">
        <v>1</v>
      </c>
      <c r="G17179">
        <v>1</v>
      </c>
      <c r="H17179">
        <v>1</v>
      </c>
      <c r="I17179">
        <f>Representative_days!D17180*1000</f>
        <v>1424.7039631380701</v>
      </c>
      <c r="J17179">
        <f>MIN(Installed_capacity_init!$I$2/1000,Representative_days!N17180)*1000</f>
        <v>5498.4645568337601</v>
      </c>
      <c r="K17179">
        <f>Representative_days!G17180-Installed_capacity_init!$G$3*Installed_capacity_init!$G$2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Representative_days!Q17181</f>
        <v>1.9590460959416299E-4</v>
      </c>
      <c r="D17180">
        <f>Representative_days!K17181</f>
        <v>0.104524706158792</v>
      </c>
      <c r="E17180">
        <f>Representative_days!H17181</f>
        <v>0.347461441106513</v>
      </c>
      <c r="F17180">
        <v>1</v>
      </c>
      <c r="G17180">
        <v>1</v>
      </c>
      <c r="H17180">
        <v>1</v>
      </c>
      <c r="I17180">
        <f>Representative_days!D17181*1000</f>
        <v>1355.8838901283</v>
      </c>
      <c r="J17180">
        <f>MIN(Installed_capacity_init!$I$2/1000,Representative_days!N17181)*1000</f>
        <v>5368.1387750734302</v>
      </c>
      <c r="K17180">
        <f>Representative_days!G17181-Installed_capacity_init!$G$3*Installed_capacity_init!$G$2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Representative_days!Q17182</f>
        <v>0</v>
      </c>
      <c r="D17181">
        <f>Representative_days!K17182</f>
        <v>9.4806431543110498E-2</v>
      </c>
      <c r="E17181">
        <f>Representative_days!H17182</f>
        <v>0.34410146232357303</v>
      </c>
      <c r="F17181">
        <v>1</v>
      </c>
      <c r="G17181">
        <v>1</v>
      </c>
      <c r="H17181">
        <v>1</v>
      </c>
      <c r="I17181">
        <f>Representative_days!D17182*1000</f>
        <v>1293.4965903320801</v>
      </c>
      <c r="J17181">
        <f>MIN(Installed_capacity_init!$I$2/1000,Representative_days!N17182)*1000</f>
        <v>5249.3496658992399</v>
      </c>
      <c r="K17181">
        <f>Representative_days!G17182-Installed_capacity_init!$G$3*Installed_capacity_init!$G$2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Representative_days!Q17183</f>
        <v>0</v>
      </c>
      <c r="D17182">
        <f>Representative_days!K17183</f>
        <v>8.8302682469572194E-2</v>
      </c>
      <c r="E17182">
        <f>Representative_days!H17183</f>
        <v>0.344325392821132</v>
      </c>
      <c r="F17182">
        <v>1</v>
      </c>
      <c r="G17182">
        <v>1</v>
      </c>
      <c r="H17182">
        <v>1</v>
      </c>
      <c r="I17182">
        <f>Representative_days!D17183*1000</f>
        <v>1228.64986573224</v>
      </c>
      <c r="J17182">
        <f>MIN(Installed_capacity_init!$I$2/1000,Representative_days!N17183)*1000</f>
        <v>5127.5979558725303</v>
      </c>
      <c r="K17182">
        <f>Representative_days!G17183-Installed_capacity_init!$G$3*Installed_capacity_init!$G$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Representative_days!Q17184</f>
        <v>0</v>
      </c>
      <c r="D17183">
        <f>Representative_days!K17184</f>
        <v>8.48700985290681E-2</v>
      </c>
      <c r="E17183">
        <f>Representative_days!H17184</f>
        <v>0.34847922957487198</v>
      </c>
      <c r="F17183">
        <v>1</v>
      </c>
      <c r="G17183">
        <v>1</v>
      </c>
      <c r="H17183">
        <v>1</v>
      </c>
      <c r="I17183">
        <f>Representative_days!D17184*1000</f>
        <v>1164.04399083321</v>
      </c>
      <c r="J17183">
        <f>MIN(Installed_capacity_init!$I$2/1000,Representative_days!N17184)*1000</f>
        <v>5001.7243703508902</v>
      </c>
      <c r="K17183">
        <f>Representative_days!G17184-Installed_capacity_init!$G$3*Installed_capacity_init!$G$2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Representative_days!Q17185</f>
        <v>0</v>
      </c>
      <c r="D17184">
        <f>Representative_days!K17185</f>
        <v>8.5451294241292594E-2</v>
      </c>
      <c r="E17184">
        <f>Representative_days!H17185</f>
        <v>0.33652734806168699</v>
      </c>
      <c r="F17184">
        <v>1</v>
      </c>
      <c r="G17184">
        <v>1</v>
      </c>
      <c r="H17184">
        <v>1</v>
      </c>
      <c r="I17184">
        <f>Representative_days!D17185*1000</f>
        <v>1155.47493908965</v>
      </c>
      <c r="J17184">
        <f>MIN(Installed_capacity_init!$I$2/1000,Representative_days!N17185)*1000</f>
        <v>4966.9587464511496</v>
      </c>
      <c r="K17184">
        <f>Representative_days!G17185-Installed_capacity_init!$G$3*Installed_capacity_init!$G$2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Representative_days!Q17186</f>
        <v>0</v>
      </c>
      <c r="D17185">
        <f>Representative_days!K17186</f>
        <v>8.7978402010478199E-2</v>
      </c>
      <c r="E17185">
        <f>Representative_days!H17186</f>
        <v>0.32867875761502302</v>
      </c>
      <c r="F17185">
        <v>1</v>
      </c>
      <c r="G17185">
        <v>1</v>
      </c>
      <c r="H17185">
        <v>1</v>
      </c>
      <c r="I17185">
        <f>Representative_days!D17186*1000</f>
        <v>1144.0310378911101</v>
      </c>
      <c r="J17185">
        <f>MIN(Installed_capacity_init!$I$2/1000,Representative_days!N17186)*1000</f>
        <v>4927.3105283515206</v>
      </c>
      <c r="K17185">
        <f>Representative_days!G17186-Installed_capacity_init!$G$3*Installed_capacity_init!$G$2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Representative_days!Q17187</f>
        <v>0</v>
      </c>
      <c r="D17186">
        <f>Representative_days!K17187</f>
        <v>0.154260270123176</v>
      </c>
      <c r="E17186">
        <f>Representative_days!H17187</f>
        <v>0.46047117457310899</v>
      </c>
      <c r="F17186">
        <v>1</v>
      </c>
      <c r="G17186">
        <v>1</v>
      </c>
      <c r="H17186">
        <v>1</v>
      </c>
      <c r="I17186">
        <f>Representative_days!D17187*1000</f>
        <v>413.27260499125401</v>
      </c>
      <c r="J17186">
        <f>MIN(Installed_capacity_init!$I$2/1000,Representative_days!N17187)*1000</f>
        <v>3398.4021852002998</v>
      </c>
      <c r="K17186">
        <f>Representative_days!G17187-Installed_capacity_init!$G$3*Installed_capacity_init!$G$2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Representative_days!Q17188</f>
        <v>0</v>
      </c>
      <c r="D17187">
        <f>Representative_days!K17188</f>
        <v>0.15322838114222501</v>
      </c>
      <c r="E17187">
        <f>Representative_days!H17188</f>
        <v>0.45110141585166302</v>
      </c>
      <c r="F17187">
        <v>1</v>
      </c>
      <c r="G17187">
        <v>1</v>
      </c>
      <c r="H17187">
        <v>1</v>
      </c>
      <c r="I17187">
        <f>Representative_days!D17188*1000</f>
        <v>410.35814181105201</v>
      </c>
      <c r="J17187">
        <f>MIN(Installed_capacity_init!$I$2/1000,Representative_days!N17188)*1000</f>
        <v>3380.2835067306896</v>
      </c>
      <c r="K17187">
        <f>Representative_days!G17188-Installed_capacity_init!$G$3*Installed_capacity_init!$G$2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Representative_days!Q17189</f>
        <v>0</v>
      </c>
      <c r="D17188">
        <f>Representative_days!K17189</f>
        <v>0.1546159568247</v>
      </c>
      <c r="E17188">
        <f>Representative_days!H17189</f>
        <v>0.443269335108195</v>
      </c>
      <c r="F17188">
        <v>1</v>
      </c>
      <c r="G17188">
        <v>1</v>
      </c>
      <c r="H17188">
        <v>1</v>
      </c>
      <c r="I17188">
        <f>Representative_days!D17189*1000</f>
        <v>403.82271189942196</v>
      </c>
      <c r="J17188">
        <f>MIN(Installed_capacity_init!$I$2/1000,Representative_days!N17189)*1000</f>
        <v>3351.95831202715</v>
      </c>
      <c r="K17188">
        <f>Representative_days!G17189-Installed_capacity_init!$G$3*Installed_capacity_init!$G$2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Representative_days!Q17190</f>
        <v>0</v>
      </c>
      <c r="D17189">
        <f>Representative_days!K17190</f>
        <v>0.158124591449361</v>
      </c>
      <c r="E17189">
        <f>Representative_days!H17190</f>
        <v>0.43730035977894699</v>
      </c>
      <c r="F17189">
        <v>1</v>
      </c>
      <c r="G17189">
        <v>1</v>
      </c>
      <c r="H17189">
        <v>1</v>
      </c>
      <c r="I17189">
        <f>Representative_days!D17190*1000</f>
        <v>397.13055834738697</v>
      </c>
      <c r="J17189">
        <f>MIN(Installed_capacity_init!$I$2/1000,Representative_days!N17190)*1000</f>
        <v>3320.7620387317702</v>
      </c>
      <c r="K17189">
        <f>Representative_days!G17190-Installed_capacity_init!$G$3*Installed_capacity_init!$G$2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Representative_days!Q17191</f>
        <v>0</v>
      </c>
      <c r="D17190">
        <f>Representative_days!K17191</f>
        <v>0.15938861590945699</v>
      </c>
      <c r="E17190">
        <f>Representative_days!H17191</f>
        <v>0.43559148390854202</v>
      </c>
      <c r="F17190">
        <v>1</v>
      </c>
      <c r="G17190">
        <v>1</v>
      </c>
      <c r="H17190">
        <v>1</v>
      </c>
      <c r="I17190">
        <f>Representative_days!D17191*1000</f>
        <v>399.34312173341704</v>
      </c>
      <c r="J17190">
        <f>MIN(Installed_capacity_init!$I$2/1000,Representative_days!N17191)*1000</f>
        <v>3323.7439438200299</v>
      </c>
      <c r="K17190">
        <f>Representative_days!G17191-Installed_capacity_init!$G$3*Installed_capacity_init!$G$2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Representative_days!Q17192</f>
        <v>7.2822826265934404E-5</v>
      </c>
      <c r="D17191">
        <f>Representative_days!K17192</f>
        <v>0.163130694581409</v>
      </c>
      <c r="E17191">
        <f>Representative_days!H17192</f>
        <v>0.43456369613530699</v>
      </c>
      <c r="F17191">
        <v>1</v>
      </c>
      <c r="G17191">
        <v>1</v>
      </c>
      <c r="H17191">
        <v>1</v>
      </c>
      <c r="I17191">
        <f>Representative_days!D17192*1000</f>
        <v>400.27309461073503</v>
      </c>
      <c r="J17191">
        <f>MIN(Installed_capacity_init!$I$2/1000,Representative_days!N17192)*1000</f>
        <v>3310.3814252813199</v>
      </c>
      <c r="K17191">
        <f>Representative_days!G17192-Installed_capacity_init!$G$3*Installed_capacity_init!$G$2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Representative_days!Q17193</f>
        <v>6.7989229225061398E-2</v>
      </c>
      <c r="D17192">
        <f>Representative_days!K17193</f>
        <v>0.16852115158713901</v>
      </c>
      <c r="E17192">
        <f>Representative_days!H17193</f>
        <v>0.43457094174727101</v>
      </c>
      <c r="F17192">
        <v>1</v>
      </c>
      <c r="G17192">
        <v>1</v>
      </c>
      <c r="H17192">
        <v>1</v>
      </c>
      <c r="I17192">
        <f>Representative_days!D17193*1000</f>
        <v>400.90921000132801</v>
      </c>
      <c r="J17192">
        <f>MIN(Installed_capacity_init!$I$2/1000,Representative_days!N17193)*1000</f>
        <v>3296.3480858203397</v>
      </c>
      <c r="K17192">
        <f>Representative_days!G17193-Installed_capacity_init!$G$3*Installed_capacity_init!$G$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Representative_days!Q17194</f>
        <v>0.246547662180369</v>
      </c>
      <c r="D17193">
        <f>Representative_days!K17194</f>
        <v>0.17527056183206399</v>
      </c>
      <c r="E17193">
        <f>Representative_days!H17194</f>
        <v>0.43760036058445101</v>
      </c>
      <c r="F17193">
        <v>1</v>
      </c>
      <c r="G17193">
        <v>1</v>
      </c>
      <c r="H17193">
        <v>1</v>
      </c>
      <c r="I17193">
        <f>Representative_days!D17194*1000</f>
        <v>402.187909448521</v>
      </c>
      <c r="J17193">
        <f>MIN(Installed_capacity_init!$I$2/1000,Representative_days!N17194)*1000</f>
        <v>3284.3491248888699</v>
      </c>
      <c r="K17193">
        <f>Representative_days!G17194-Installed_capacity_init!$G$3*Installed_capacity_init!$G$2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Representative_days!Q17195</f>
        <v>0.255949873021042</v>
      </c>
      <c r="D17194">
        <f>Representative_days!K17195</f>
        <v>0.18558433341557701</v>
      </c>
      <c r="E17194">
        <f>Representative_days!H17195</f>
        <v>0.43978919568000002</v>
      </c>
      <c r="F17194">
        <v>1</v>
      </c>
      <c r="G17194">
        <v>1</v>
      </c>
      <c r="H17194">
        <v>1</v>
      </c>
      <c r="I17194">
        <f>Representative_days!D17195*1000</f>
        <v>405.08037927897698</v>
      </c>
      <c r="J17194">
        <f>MIN(Installed_capacity_init!$I$2/1000,Representative_days!N17195)*1000</f>
        <v>3273.21055017961</v>
      </c>
      <c r="K17194">
        <f>Representative_days!G17195-Installed_capacity_init!$G$3*Installed_capacity_init!$G$2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Representative_days!Q17196</f>
        <v>0.32523357253951402</v>
      </c>
      <c r="D17195">
        <f>Representative_days!K17196</f>
        <v>0.20031333171365001</v>
      </c>
      <c r="E17195">
        <f>Representative_days!H17196</f>
        <v>0.44136016839451597</v>
      </c>
      <c r="F17195">
        <v>1</v>
      </c>
      <c r="G17195">
        <v>1</v>
      </c>
      <c r="H17195">
        <v>1</v>
      </c>
      <c r="I17195">
        <f>Representative_days!D17196*1000</f>
        <v>408.43431414920099</v>
      </c>
      <c r="J17195">
        <f>MIN(Installed_capacity_init!$I$2/1000,Representative_days!N17196)*1000</f>
        <v>3264.4446733211998</v>
      </c>
      <c r="K17195">
        <f>Representative_days!G17196-Installed_capacity_init!$G$3*Installed_capacity_init!$G$2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Representative_days!Q17197</f>
        <v>0.42240864356172397</v>
      </c>
      <c r="D17196">
        <f>Representative_days!K17197</f>
        <v>0.228455346910376</v>
      </c>
      <c r="E17196">
        <f>Representative_days!H17197</f>
        <v>0.43958702863966398</v>
      </c>
      <c r="F17196">
        <v>1</v>
      </c>
      <c r="G17196">
        <v>1</v>
      </c>
      <c r="H17196">
        <v>1</v>
      </c>
      <c r="I17196">
        <f>Representative_days!D17197*1000</f>
        <v>415.30678177410499</v>
      </c>
      <c r="J17196">
        <f>MIN(Installed_capacity_init!$I$2/1000,Representative_days!N17197)*1000</f>
        <v>3262.6868336668504</v>
      </c>
      <c r="K17196">
        <f>Representative_days!G17197-Installed_capacity_init!$G$3*Installed_capacity_init!$G$2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Representative_days!Q17198</f>
        <v>0.429690241670041</v>
      </c>
      <c r="D17197">
        <f>Representative_days!K17198</f>
        <v>0.26509427354260801</v>
      </c>
      <c r="E17197">
        <f>Representative_days!H17198</f>
        <v>0.44008412785249701</v>
      </c>
      <c r="F17197">
        <v>1</v>
      </c>
      <c r="G17197">
        <v>1</v>
      </c>
      <c r="H17197">
        <v>1</v>
      </c>
      <c r="I17197">
        <f>Representative_days!D17198*1000</f>
        <v>422.53801212614002</v>
      </c>
      <c r="J17197">
        <f>MIN(Installed_capacity_init!$I$2/1000,Representative_days!N17198)*1000</f>
        <v>3263.9213561246702</v>
      </c>
      <c r="K17197">
        <f>Representative_days!G17198-Installed_capacity_init!$G$3*Installed_capacity_init!$G$2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Representative_days!Q17199</f>
        <v>0.35487859736046501</v>
      </c>
      <c r="D17198">
        <f>Representative_days!K17199</f>
        <v>0.31101820752432702</v>
      </c>
      <c r="E17198">
        <f>Representative_days!H17199</f>
        <v>0.44126802098490497</v>
      </c>
      <c r="F17198">
        <v>1</v>
      </c>
      <c r="G17198">
        <v>1</v>
      </c>
      <c r="H17198">
        <v>1</v>
      </c>
      <c r="I17198">
        <f>Representative_days!D17199*1000</f>
        <v>429.71272267060903</v>
      </c>
      <c r="J17198">
        <f>MIN(Installed_capacity_init!$I$2/1000,Representative_days!N17199)*1000</f>
        <v>3268.4218861941499</v>
      </c>
      <c r="K17198">
        <f>Representative_days!G17199-Installed_capacity_init!$G$3*Installed_capacity_init!$G$2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Representative_days!Q17200</f>
        <v>0.31145078558614298</v>
      </c>
      <c r="D17199">
        <f>Representative_days!K17200</f>
        <v>0.29069868778108099</v>
      </c>
      <c r="E17199">
        <f>Representative_days!H17200</f>
        <v>0.43970463277092398</v>
      </c>
      <c r="F17199">
        <v>1</v>
      </c>
      <c r="G17199">
        <v>1</v>
      </c>
      <c r="H17199">
        <v>1</v>
      </c>
      <c r="I17199">
        <f>Representative_days!D17200*1000</f>
        <v>433.70461637095696</v>
      </c>
      <c r="J17199">
        <f>MIN(Installed_capacity_init!$I$2/1000,Representative_days!N17200)*1000</f>
        <v>3259.2862170507101</v>
      </c>
      <c r="K17199">
        <f>Representative_days!G17200-Installed_capacity_init!$G$3*Installed_capacity_init!$G$2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Representative_days!Q17201</f>
        <v>0.27406432684866899</v>
      </c>
      <c r="D17200">
        <f>Representative_days!K17201</f>
        <v>0.27462851441935199</v>
      </c>
      <c r="E17200">
        <f>Representative_days!H17201</f>
        <v>0.44006895382567202</v>
      </c>
      <c r="F17200">
        <v>1</v>
      </c>
      <c r="G17200">
        <v>1</v>
      </c>
      <c r="H17200">
        <v>1</v>
      </c>
      <c r="I17200">
        <f>Representative_days!D17201*1000</f>
        <v>438.99646182288001</v>
      </c>
      <c r="J17200">
        <f>MIN(Installed_capacity_init!$I$2/1000,Representative_days!N17201)*1000</f>
        <v>3248.9488549976204</v>
      </c>
      <c r="K17200">
        <f>Representative_days!G17201-Installed_capacity_init!$G$3*Installed_capacity_init!$G$2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Representative_days!Q17202</f>
        <v>0.218957555128628</v>
      </c>
      <c r="D17201">
        <f>Representative_days!K17202</f>
        <v>0.26259554819084602</v>
      </c>
      <c r="E17201">
        <f>Representative_days!H17202</f>
        <v>0.44101982877965101</v>
      </c>
      <c r="F17201">
        <v>1</v>
      </c>
      <c r="G17201">
        <v>1</v>
      </c>
      <c r="H17201">
        <v>1</v>
      </c>
      <c r="I17201">
        <f>Representative_days!D17202*1000</f>
        <v>444.23850153443999</v>
      </c>
      <c r="J17201">
        <f>MIN(Installed_capacity_init!$I$2/1000,Representative_days!N17202)*1000</f>
        <v>3242.8793443392601</v>
      </c>
      <c r="K17201">
        <f>Representative_days!G17202-Installed_capacity_init!$G$3*Installed_capacity_init!$G$2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Representative_days!Q17203</f>
        <v>3.2291643399386498E-2</v>
      </c>
      <c r="D17202">
        <f>Representative_days!K17203</f>
        <v>0.239197625484566</v>
      </c>
      <c r="E17202">
        <f>Representative_days!H17203</f>
        <v>0.45270275576859198</v>
      </c>
      <c r="F17202">
        <v>1</v>
      </c>
      <c r="G17202">
        <v>1</v>
      </c>
      <c r="H17202">
        <v>1</v>
      </c>
      <c r="I17202">
        <f>Representative_days!D17203*1000</f>
        <v>430.51690067675003</v>
      </c>
      <c r="J17202">
        <f>MIN(Installed_capacity_init!$I$2/1000,Representative_days!N17203)*1000</f>
        <v>3186.36179302965</v>
      </c>
      <c r="K17202">
        <f>Representative_days!G17203-Installed_capacity_init!$G$3*Installed_capacity_init!$G$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Representative_days!Q17204</f>
        <v>1.0676370771820301E-3</v>
      </c>
      <c r="D17203">
        <f>Representative_days!K17204</f>
        <v>0.221346943257446</v>
      </c>
      <c r="E17203">
        <f>Representative_days!H17204</f>
        <v>0.46599742668719701</v>
      </c>
      <c r="F17203">
        <v>1</v>
      </c>
      <c r="G17203">
        <v>1</v>
      </c>
      <c r="H17203">
        <v>1</v>
      </c>
      <c r="I17203">
        <f>Representative_days!D17204*1000</f>
        <v>417.28841059199101</v>
      </c>
      <c r="J17203">
        <f>MIN(Installed_capacity_init!$I$2/1000,Representative_days!N17204)*1000</f>
        <v>3139.5756989449501</v>
      </c>
      <c r="K17203">
        <f>Representative_days!G17204-Installed_capacity_init!$G$3*Installed_capacity_init!$G$2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Representative_days!Q17205</f>
        <v>0</v>
      </c>
      <c r="D17204">
        <f>Representative_days!K17205</f>
        <v>0.20887953352230401</v>
      </c>
      <c r="E17204">
        <f>Representative_days!H17205</f>
        <v>0.47923826897010902</v>
      </c>
      <c r="F17204">
        <v>1</v>
      </c>
      <c r="G17204">
        <v>1</v>
      </c>
      <c r="H17204">
        <v>1</v>
      </c>
      <c r="I17204">
        <f>Representative_days!D17205*1000</f>
        <v>404.12968981344301</v>
      </c>
      <c r="J17204">
        <f>MIN(Installed_capacity_init!$I$2/1000,Representative_days!N17205)*1000</f>
        <v>3095.6417648050101</v>
      </c>
      <c r="K17204">
        <f>Representative_days!G17205-Installed_capacity_init!$G$3*Installed_capacity_init!$G$2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Representative_days!Q17206</f>
        <v>0</v>
      </c>
      <c r="D17205">
        <f>Representative_days!K17206</f>
        <v>0.20359805407683901</v>
      </c>
      <c r="E17205">
        <f>Representative_days!H17206</f>
        <v>0.49369720846554199</v>
      </c>
      <c r="F17205">
        <v>1</v>
      </c>
      <c r="G17205">
        <v>1</v>
      </c>
      <c r="H17205">
        <v>1</v>
      </c>
      <c r="I17205">
        <f>Representative_days!D17206*1000</f>
        <v>392.18352151926399</v>
      </c>
      <c r="J17205">
        <f>MIN(Installed_capacity_init!$I$2/1000,Representative_days!N17206)*1000</f>
        <v>3058.2263760731798</v>
      </c>
      <c r="K17205">
        <f>Representative_days!G17206-Installed_capacity_init!$G$3*Installed_capacity_init!$G$2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Representative_days!Q17207</f>
        <v>0</v>
      </c>
      <c r="D17206">
        <f>Representative_days!K17207</f>
        <v>0.20094108938882499</v>
      </c>
      <c r="E17206">
        <f>Representative_days!H17207</f>
        <v>0.50790742716080195</v>
      </c>
      <c r="F17206">
        <v>1</v>
      </c>
      <c r="G17206">
        <v>1</v>
      </c>
      <c r="H17206">
        <v>1</v>
      </c>
      <c r="I17206">
        <f>Representative_days!D17207*1000</f>
        <v>380.869167915086</v>
      </c>
      <c r="J17206">
        <f>MIN(Installed_capacity_init!$I$2/1000,Representative_days!N17207)*1000</f>
        <v>3030.6939866303301</v>
      </c>
      <c r="K17206">
        <f>Representative_days!G17207-Installed_capacity_init!$G$3*Installed_capacity_init!$G$2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Representative_days!Q17208</f>
        <v>0</v>
      </c>
      <c r="D17207">
        <f>Representative_days!K17208</f>
        <v>0.201062446162798</v>
      </c>
      <c r="E17207">
        <f>Representative_days!H17208</f>
        <v>0.52179477118530004</v>
      </c>
      <c r="F17207">
        <v>1</v>
      </c>
      <c r="G17207">
        <v>1</v>
      </c>
      <c r="H17207">
        <v>1</v>
      </c>
      <c r="I17207">
        <f>Representative_days!D17208*1000</f>
        <v>369.535597205557</v>
      </c>
      <c r="J17207">
        <f>MIN(Installed_capacity_init!$I$2/1000,Representative_days!N17208)*1000</f>
        <v>3000.2746864028704</v>
      </c>
      <c r="K17207">
        <f>Representative_days!G17208-Installed_capacity_init!$G$3*Installed_capacity_init!$G$2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Representative_days!Q17209</f>
        <v>0</v>
      </c>
      <c r="D17208">
        <f>Representative_days!K17209</f>
        <v>0.199078070592798</v>
      </c>
      <c r="E17208">
        <f>Representative_days!H17209</f>
        <v>0.52751694160853801</v>
      </c>
      <c r="F17208">
        <v>1</v>
      </c>
      <c r="G17208">
        <v>1</v>
      </c>
      <c r="H17208">
        <v>1</v>
      </c>
      <c r="I17208">
        <f>Representative_days!D17209*1000</f>
        <v>370.96004617072799</v>
      </c>
      <c r="J17208">
        <f>MIN(Installed_capacity_init!$I$2/1000,Representative_days!N17209)*1000</f>
        <v>3012.72821451966</v>
      </c>
      <c r="K17208">
        <f>Representative_days!G17209-Installed_capacity_init!$G$3*Installed_capacity_init!$G$2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Representative_days!Q17210</f>
        <v>0</v>
      </c>
      <c r="D17209">
        <f>Representative_days!K17210</f>
        <v>0.199614153079815</v>
      </c>
      <c r="E17209">
        <f>Representative_days!H17210</f>
        <v>0.53213895968398395</v>
      </c>
      <c r="F17209">
        <v>1</v>
      </c>
      <c r="G17209">
        <v>1</v>
      </c>
      <c r="H17209">
        <v>1</v>
      </c>
      <c r="I17209">
        <f>Representative_days!D17210*1000</f>
        <v>372.77520945578704</v>
      </c>
      <c r="J17209">
        <f>MIN(Installed_capacity_init!$I$2/1000,Representative_days!N17210)*1000</f>
        <v>3020.6514883986201</v>
      </c>
      <c r="K17209">
        <f>Representative_days!G17210-Installed_capacity_init!$G$3*Installed_capacity_init!$G$2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Representative_days!Q17211</f>
        <v>0</v>
      </c>
      <c r="D17210">
        <f>Representative_days!K17211</f>
        <v>5.8864716447618003E-2</v>
      </c>
      <c r="E17210">
        <f>Representative_days!H17211</f>
        <v>0.68902634775270899</v>
      </c>
      <c r="F17210">
        <v>1</v>
      </c>
      <c r="G17210">
        <v>1</v>
      </c>
      <c r="H17210">
        <v>1</v>
      </c>
      <c r="I17210">
        <f>Representative_days!D17211*1000</f>
        <v>310.72625387945703</v>
      </c>
      <c r="J17210">
        <f>MIN(Installed_capacity_init!$I$2/1000,Representative_days!N17211)*1000</f>
        <v>2386.1085900354501</v>
      </c>
      <c r="K17210">
        <f>Representative_days!G17211-Installed_capacity_init!$G$3*Installed_capacity_init!$G$2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Representative_days!Q17212</f>
        <v>0</v>
      </c>
      <c r="D17211">
        <f>Representative_days!K17212</f>
        <v>5.6871658177230298E-2</v>
      </c>
      <c r="E17211">
        <f>Representative_days!H17212</f>
        <v>0.68833399261251604</v>
      </c>
      <c r="F17211">
        <v>1</v>
      </c>
      <c r="G17211">
        <v>1</v>
      </c>
      <c r="H17211">
        <v>1</v>
      </c>
      <c r="I17211">
        <f>Representative_days!D17212*1000</f>
        <v>310.94912571133</v>
      </c>
      <c r="J17211">
        <f>MIN(Installed_capacity_init!$I$2/1000,Representative_days!N17212)*1000</f>
        <v>2380.3178612597098</v>
      </c>
      <c r="K17211">
        <f>Representative_days!G17212-Installed_capacity_init!$G$3*Installed_capacity_init!$G$2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Representative_days!Q17213</f>
        <v>0</v>
      </c>
      <c r="D17212">
        <f>Representative_days!K17213</f>
        <v>5.55835360257547E-2</v>
      </c>
      <c r="E17212">
        <f>Representative_days!H17213</f>
        <v>0.68356364771074896</v>
      </c>
      <c r="F17212">
        <v>1</v>
      </c>
      <c r="G17212">
        <v>1</v>
      </c>
      <c r="H17212">
        <v>1</v>
      </c>
      <c r="I17212">
        <f>Representative_days!D17213*1000</f>
        <v>309.40833659230498</v>
      </c>
      <c r="J17212">
        <f>MIN(Installed_capacity_init!$I$2/1000,Representative_days!N17213)*1000</f>
        <v>2376.8767382854203</v>
      </c>
      <c r="K17212">
        <f>Representative_days!G17213-Installed_capacity_init!$G$3*Installed_capacity_init!$G$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Representative_days!Q17214</f>
        <v>0</v>
      </c>
      <c r="D17213">
        <f>Representative_days!K17214</f>
        <v>5.5010068797191697E-2</v>
      </c>
      <c r="E17213">
        <f>Representative_days!H17214</f>
        <v>0.67556516011896295</v>
      </c>
      <c r="F17213">
        <v>1</v>
      </c>
      <c r="G17213">
        <v>1</v>
      </c>
      <c r="H17213">
        <v>1</v>
      </c>
      <c r="I17213">
        <f>Representative_days!D17214*1000</f>
        <v>307.07823528815999</v>
      </c>
      <c r="J17213">
        <f>MIN(Installed_capacity_init!$I$2/1000,Representative_days!N17214)*1000</f>
        <v>2374.4749580319203</v>
      </c>
      <c r="K17213">
        <f>Representative_days!G17214-Installed_capacity_init!$G$3*Installed_capacity_init!$G$2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Representative_days!Q17215</f>
        <v>0</v>
      </c>
      <c r="D17214">
        <f>Representative_days!K17215</f>
        <v>5.4311582724344901E-2</v>
      </c>
      <c r="E17214">
        <f>Representative_days!H17215</f>
        <v>0.67634506125830396</v>
      </c>
      <c r="F17214">
        <v>1</v>
      </c>
      <c r="G17214">
        <v>1</v>
      </c>
      <c r="H17214">
        <v>1</v>
      </c>
      <c r="I17214">
        <f>Representative_days!D17215*1000</f>
        <v>306.43763506416599</v>
      </c>
      <c r="J17214">
        <f>MIN(Installed_capacity_init!$I$2/1000,Representative_days!N17215)*1000</f>
        <v>2382.1177791015803</v>
      </c>
      <c r="K17214">
        <f>Representative_days!G17215-Installed_capacity_init!$G$3*Installed_capacity_init!$G$2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Representative_days!Q17216</f>
        <v>0</v>
      </c>
      <c r="D17215">
        <f>Representative_days!K17216</f>
        <v>5.4176036690356297E-2</v>
      </c>
      <c r="E17215">
        <f>Representative_days!H17216</f>
        <v>0.67588321614486302</v>
      </c>
      <c r="F17215">
        <v>1</v>
      </c>
      <c r="G17215">
        <v>1</v>
      </c>
      <c r="H17215">
        <v>1</v>
      </c>
      <c r="I17215">
        <f>Representative_days!D17216*1000</f>
        <v>305.73579382626696</v>
      </c>
      <c r="J17215">
        <f>MIN(Installed_capacity_init!$I$2/1000,Representative_days!N17216)*1000</f>
        <v>2391.3551409752499</v>
      </c>
      <c r="K17215">
        <f>Representative_days!G17216-Installed_capacity_init!$G$3*Installed_capacity_init!$G$2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Representative_days!Q17217</f>
        <v>4.4104121565275801E-2</v>
      </c>
      <c r="D17216">
        <f>Representative_days!K17217</f>
        <v>5.4649641589057503E-2</v>
      </c>
      <c r="E17216">
        <f>Representative_days!H17217</f>
        <v>0.67209507587247697</v>
      </c>
      <c r="F17216">
        <v>1</v>
      </c>
      <c r="G17216">
        <v>1</v>
      </c>
      <c r="H17216">
        <v>1</v>
      </c>
      <c r="I17216">
        <f>Representative_days!D17217*1000</f>
        <v>304.99925028881199</v>
      </c>
      <c r="J17216">
        <f>MIN(Installed_capacity_init!$I$2/1000,Representative_days!N17217)*1000</f>
        <v>2396.05910546214</v>
      </c>
      <c r="K17216">
        <f>Representative_days!G17217-Installed_capacity_init!$G$3*Installed_capacity_init!$G$2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Representative_days!Q17218</f>
        <v>0.225848522691423</v>
      </c>
      <c r="D17217">
        <f>Representative_days!K17218</f>
        <v>5.3939906274633603E-2</v>
      </c>
      <c r="E17217">
        <f>Representative_days!H17218</f>
        <v>0.67521930143438702</v>
      </c>
      <c r="F17217">
        <v>1</v>
      </c>
      <c r="G17217">
        <v>1</v>
      </c>
      <c r="H17217">
        <v>1</v>
      </c>
      <c r="I17217">
        <f>Representative_days!D17218*1000</f>
        <v>305.56419886779599</v>
      </c>
      <c r="J17217">
        <f>MIN(Installed_capacity_init!$I$2/1000,Representative_days!N17218)*1000</f>
        <v>2399.2154624908603</v>
      </c>
      <c r="K17217">
        <f>Representative_days!G17218-Installed_capacity_init!$G$3*Installed_capacity_init!$G$2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Representative_days!Q17219</f>
        <v>0.22565664523252699</v>
      </c>
      <c r="D17218">
        <f>Representative_days!K17219</f>
        <v>5.4683458892042097E-2</v>
      </c>
      <c r="E17218">
        <f>Representative_days!H17219</f>
        <v>0.67683243575327001</v>
      </c>
      <c r="F17218">
        <v>1</v>
      </c>
      <c r="G17218">
        <v>1</v>
      </c>
      <c r="H17218">
        <v>1</v>
      </c>
      <c r="I17218">
        <f>Representative_days!D17219*1000</f>
        <v>307.38745688848104</v>
      </c>
      <c r="J17218">
        <f>MIN(Installed_capacity_init!$I$2/1000,Representative_days!N17219)*1000</f>
        <v>2398.0387285489501</v>
      </c>
      <c r="K17218">
        <f>Representative_days!G17219-Installed_capacity_init!$G$3*Installed_capacity_init!$G$2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Representative_days!Q17220</f>
        <v>0.279653452704137</v>
      </c>
      <c r="D17219">
        <f>Representative_days!K17220</f>
        <v>5.6899205343632603E-2</v>
      </c>
      <c r="E17219">
        <f>Representative_days!H17220</f>
        <v>0.67471503095077701</v>
      </c>
      <c r="F17219">
        <v>1</v>
      </c>
      <c r="G17219">
        <v>1</v>
      </c>
      <c r="H17219">
        <v>1</v>
      </c>
      <c r="I17219">
        <f>Representative_days!D17220*1000</f>
        <v>309.58482144541102</v>
      </c>
      <c r="J17219">
        <f>MIN(Installed_capacity_init!$I$2/1000,Representative_days!N17220)*1000</f>
        <v>2396.0615269831301</v>
      </c>
      <c r="K17219">
        <f>Representative_days!G17220-Installed_capacity_init!$G$3*Installed_capacity_init!$G$2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Representative_days!Q17221</f>
        <v>0.36180983781077602</v>
      </c>
      <c r="D17220">
        <f>Representative_days!K17221</f>
        <v>6.4430542618289899E-2</v>
      </c>
      <c r="E17220">
        <f>Representative_days!H17221</f>
        <v>0.67933772582184304</v>
      </c>
      <c r="F17220">
        <v>1</v>
      </c>
      <c r="G17220">
        <v>1</v>
      </c>
      <c r="H17220">
        <v>1</v>
      </c>
      <c r="I17220">
        <f>Representative_days!D17221*1000</f>
        <v>317.298854955568</v>
      </c>
      <c r="J17220">
        <f>MIN(Installed_capacity_init!$I$2/1000,Representative_days!N17221)*1000</f>
        <v>2412.7102188263798</v>
      </c>
      <c r="K17220">
        <f>Representative_days!G17221-Installed_capacity_init!$G$3*Installed_capacity_init!$G$2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Representative_days!Q17222</f>
        <v>0.36317368088971402</v>
      </c>
      <c r="D17221">
        <f>Representative_days!K17222</f>
        <v>7.4965967122496993E-2</v>
      </c>
      <c r="E17221">
        <f>Representative_days!H17222</f>
        <v>0.68321172445755796</v>
      </c>
      <c r="F17221">
        <v>1</v>
      </c>
      <c r="G17221">
        <v>1</v>
      </c>
      <c r="H17221">
        <v>1</v>
      </c>
      <c r="I17221">
        <f>Representative_days!D17222*1000</f>
        <v>325.03156764334801</v>
      </c>
      <c r="J17221">
        <f>MIN(Installed_capacity_init!$I$2/1000,Representative_days!N17222)*1000</f>
        <v>2426.12348414587</v>
      </c>
      <c r="K17221">
        <f>Representative_days!G17222-Installed_capacity_init!$G$3*Installed_capacity_init!$G$2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Representative_days!Q17223</f>
        <v>0.290172836244393</v>
      </c>
      <c r="D17222">
        <f>Representative_days!K17223</f>
        <v>8.8777304264820195E-2</v>
      </c>
      <c r="E17222">
        <f>Representative_days!H17223</f>
        <v>0.68407523794757097</v>
      </c>
      <c r="F17222">
        <v>1</v>
      </c>
      <c r="G17222">
        <v>1</v>
      </c>
      <c r="H17222">
        <v>1</v>
      </c>
      <c r="I17222">
        <f>Representative_days!D17223*1000</f>
        <v>332.93355065840103</v>
      </c>
      <c r="J17222">
        <f>MIN(Installed_capacity_init!$I$2/1000,Representative_days!N17223)*1000</f>
        <v>2443.9146174185198</v>
      </c>
      <c r="K17222">
        <f>Representative_days!G17223-Installed_capacity_init!$G$3*Installed_capacity_init!$G$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Representative_days!Q17224</f>
        <v>0.245444059959845</v>
      </c>
      <c r="D17223">
        <f>Representative_days!K17224</f>
        <v>8.0792839823348894E-2</v>
      </c>
      <c r="E17223">
        <f>Representative_days!H17224</f>
        <v>0.70020746748691898</v>
      </c>
      <c r="F17223">
        <v>1</v>
      </c>
      <c r="G17223">
        <v>1</v>
      </c>
      <c r="H17223">
        <v>1</v>
      </c>
      <c r="I17223">
        <f>Representative_days!D17224*1000</f>
        <v>339.16541124261204</v>
      </c>
      <c r="J17223">
        <f>MIN(Installed_capacity_init!$I$2/1000,Representative_days!N17224)*1000</f>
        <v>2461.5088792357901</v>
      </c>
      <c r="K17223">
        <f>Representative_days!G17224-Installed_capacity_init!$G$3*Installed_capacity_init!$G$2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Representative_days!Q17225</f>
        <v>0.21310775669186699</v>
      </c>
      <c r="D17224">
        <f>Representative_days!K17225</f>
        <v>7.4552884441328293E-2</v>
      </c>
      <c r="E17224">
        <f>Representative_days!H17225</f>
        <v>0.71332760160320396</v>
      </c>
      <c r="F17224">
        <v>1</v>
      </c>
      <c r="G17224">
        <v>1</v>
      </c>
      <c r="H17224">
        <v>1</v>
      </c>
      <c r="I17224">
        <f>Representative_days!D17225*1000</f>
        <v>344.98120871172398</v>
      </c>
      <c r="J17224">
        <f>MIN(Installed_capacity_init!$I$2/1000,Representative_days!N17225)*1000</f>
        <v>2473.8346809958898</v>
      </c>
      <c r="K17224">
        <f>Representative_days!G17225-Installed_capacity_init!$G$3*Installed_capacity_init!$G$2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Representative_days!Q17226</f>
        <v>0.188689426299152</v>
      </c>
      <c r="D17225">
        <f>Representative_days!K17226</f>
        <v>6.9907274261764005E-2</v>
      </c>
      <c r="E17225">
        <f>Representative_days!H17226</f>
        <v>0.71930816482404003</v>
      </c>
      <c r="F17225">
        <v>1</v>
      </c>
      <c r="G17225">
        <v>1</v>
      </c>
      <c r="H17225">
        <v>1</v>
      </c>
      <c r="I17225">
        <f>Representative_days!D17226*1000</f>
        <v>350.75894820828802</v>
      </c>
      <c r="J17225">
        <f>MIN(Installed_capacity_init!$I$2/1000,Representative_days!N17226)*1000</f>
        <v>2490.47134366726</v>
      </c>
      <c r="K17225">
        <f>Representative_days!G17226-Installed_capacity_init!$G$3*Installed_capacity_init!$G$2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Representative_days!Q17227</f>
        <v>6.6095585053450702E-3</v>
      </c>
      <c r="D17226">
        <f>Representative_days!K17227</f>
        <v>6.2896080791404796E-2</v>
      </c>
      <c r="E17226">
        <f>Representative_days!H17227</f>
        <v>0.727745438819829</v>
      </c>
      <c r="F17226">
        <v>1</v>
      </c>
      <c r="G17226">
        <v>1</v>
      </c>
      <c r="H17226">
        <v>1</v>
      </c>
      <c r="I17226">
        <f>Representative_days!D17227*1000</f>
        <v>348.98589954212997</v>
      </c>
      <c r="J17226">
        <f>MIN(Installed_capacity_init!$I$2/1000,Representative_days!N17227)*1000</f>
        <v>2495.6769087020398</v>
      </c>
      <c r="K17226">
        <f>Representative_days!G17227-Installed_capacity_init!$G$3*Installed_capacity_init!$G$2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Representative_days!Q17228</f>
        <v>1.6347384113967901E-3</v>
      </c>
      <c r="D17227">
        <f>Representative_days!K17228</f>
        <v>5.7891310295899799E-2</v>
      </c>
      <c r="E17227">
        <f>Representative_days!H17228</f>
        <v>0.73014157356031095</v>
      </c>
      <c r="F17227">
        <v>1</v>
      </c>
      <c r="G17227">
        <v>1</v>
      </c>
      <c r="H17227">
        <v>1</v>
      </c>
      <c r="I17227">
        <f>Representative_days!D17228*1000</f>
        <v>347.15025613280397</v>
      </c>
      <c r="J17227">
        <f>MIN(Installed_capacity_init!$I$2/1000,Representative_days!N17228)*1000</f>
        <v>2502.2861095337403</v>
      </c>
      <c r="K17227">
        <f>Representative_days!G17228-Installed_capacity_init!$G$3*Installed_capacity_init!$G$2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Representative_days!Q17229</f>
        <v>0</v>
      </c>
      <c r="D17228">
        <f>Representative_days!K17229</f>
        <v>5.4927633902797597E-2</v>
      </c>
      <c r="E17228">
        <f>Representative_days!H17229</f>
        <v>0.72640630786626903</v>
      </c>
      <c r="F17228">
        <v>1</v>
      </c>
      <c r="G17228">
        <v>1</v>
      </c>
      <c r="H17228">
        <v>1</v>
      </c>
      <c r="I17228">
        <f>Representative_days!D17229*1000</f>
        <v>345.171163800778</v>
      </c>
      <c r="J17228">
        <f>MIN(Installed_capacity_init!$I$2/1000,Representative_days!N17229)*1000</f>
        <v>2510.9258632435199</v>
      </c>
      <c r="K17228">
        <f>Representative_days!G17229-Installed_capacity_init!$G$3*Installed_capacity_init!$G$2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Representative_days!Q17230</f>
        <v>0</v>
      </c>
      <c r="D17229">
        <f>Representative_days!K17230</f>
        <v>5.6053362115326501E-2</v>
      </c>
      <c r="E17229">
        <f>Representative_days!H17230</f>
        <v>0.72466562231996001</v>
      </c>
      <c r="F17229">
        <v>1</v>
      </c>
      <c r="G17229">
        <v>1</v>
      </c>
      <c r="H17229">
        <v>1</v>
      </c>
      <c r="I17229">
        <f>Representative_days!D17230*1000</f>
        <v>343.88288031918802</v>
      </c>
      <c r="J17229">
        <f>MIN(Installed_capacity_init!$I$2/1000,Representative_days!N17230)*1000</f>
        <v>2517.8800897792999</v>
      </c>
      <c r="K17229">
        <f>Representative_days!G17230-Installed_capacity_init!$G$3*Installed_capacity_init!$G$2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Representative_days!Q17231</f>
        <v>0</v>
      </c>
      <c r="D17230">
        <f>Representative_days!K17231</f>
        <v>5.8042263156085502E-2</v>
      </c>
      <c r="E17230">
        <f>Representative_days!H17231</f>
        <v>0.71833520881993296</v>
      </c>
      <c r="F17230">
        <v>1</v>
      </c>
      <c r="G17230">
        <v>1</v>
      </c>
      <c r="H17230">
        <v>1</v>
      </c>
      <c r="I17230">
        <f>Representative_days!D17231*1000</f>
        <v>344.39382083066101</v>
      </c>
      <c r="J17230">
        <f>MIN(Installed_capacity_init!$I$2/1000,Representative_days!N17231)*1000</f>
        <v>2532.8286640035199</v>
      </c>
      <c r="K17230">
        <f>Representative_days!G17231-Installed_capacity_init!$G$3*Installed_capacity_init!$G$2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Representative_days!Q17232</f>
        <v>0</v>
      </c>
      <c r="D17231">
        <f>Representative_days!K17232</f>
        <v>6.0972002472210102E-2</v>
      </c>
      <c r="E17231">
        <f>Representative_days!H17232</f>
        <v>0.70582125055924305</v>
      </c>
      <c r="F17231">
        <v>1</v>
      </c>
      <c r="G17231">
        <v>1</v>
      </c>
      <c r="H17231">
        <v>1</v>
      </c>
      <c r="I17231">
        <f>Representative_days!D17232*1000</f>
        <v>345.18988833812494</v>
      </c>
      <c r="J17231">
        <f>MIN(Installed_capacity_init!$I$2/1000,Representative_days!N17232)*1000</f>
        <v>2544.64533389292</v>
      </c>
      <c r="K17231">
        <f>Representative_days!G17232-Installed_capacity_init!$G$3*Installed_capacity_init!$G$2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Representative_days!Q17233</f>
        <v>0</v>
      </c>
      <c r="D17232">
        <f>Representative_days!K17233</f>
        <v>5.9903571170188102E-2</v>
      </c>
      <c r="E17232">
        <f>Representative_days!H17233</f>
        <v>0.70487454968113705</v>
      </c>
      <c r="F17232">
        <v>1</v>
      </c>
      <c r="G17232">
        <v>1</v>
      </c>
      <c r="H17232">
        <v>1</v>
      </c>
      <c r="I17232">
        <f>Representative_days!D17233*1000</f>
        <v>358.69348144794901</v>
      </c>
      <c r="J17232">
        <f>MIN(Installed_capacity_init!$I$2/1000,Representative_days!N17233)*1000</f>
        <v>2602.8011500596604</v>
      </c>
      <c r="K17232">
        <f>Representative_days!G17233-Installed_capacity_init!$G$3*Installed_capacity_init!$G$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Representative_days!Q17234</f>
        <v>0</v>
      </c>
      <c r="D17233">
        <f>Representative_days!K17234</f>
        <v>6.01762756786835E-2</v>
      </c>
      <c r="E17233">
        <f>Representative_days!H17234</f>
        <v>0.69775295233983803</v>
      </c>
      <c r="F17233">
        <v>1</v>
      </c>
      <c r="G17233">
        <v>1</v>
      </c>
      <c r="H17233">
        <v>1</v>
      </c>
      <c r="I17233">
        <f>Representative_days!D17234*1000</f>
        <v>372.65898608683699</v>
      </c>
      <c r="J17233">
        <f>MIN(Installed_capacity_init!$I$2/1000,Representative_days!N17234)*1000</f>
        <v>2667.14090730625</v>
      </c>
      <c r="K17233">
        <f>Representative_days!G17234-Installed_capacity_init!$G$3*Installed_capacity_init!$G$2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Representative_days!Q17235</f>
        <v>0</v>
      </c>
      <c r="D17234">
        <f>Representative_days!K17235</f>
        <v>0.215986580309564</v>
      </c>
      <c r="E17234">
        <f>Representative_days!H17235</f>
        <v>0.81850173155999295</v>
      </c>
      <c r="F17234">
        <v>1</v>
      </c>
      <c r="G17234">
        <v>1</v>
      </c>
      <c r="H17234">
        <v>1</v>
      </c>
      <c r="I17234">
        <f>Representative_days!D17235*1000</f>
        <v>658.20350244709107</v>
      </c>
      <c r="J17234">
        <f>MIN(Installed_capacity_init!$I$2/1000,Representative_days!N17235)*1000</f>
        <v>5703.0813809943993</v>
      </c>
      <c r="K17234">
        <f>Representative_days!G17235-Installed_capacity_init!$G$3*Installed_capacity_init!$G$2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Representative_days!Q17236</f>
        <v>0</v>
      </c>
      <c r="D17235">
        <f>Representative_days!K17236</f>
        <v>0.21114835006468699</v>
      </c>
      <c r="E17235">
        <f>Representative_days!H17236</f>
        <v>0.82402366290311302</v>
      </c>
      <c r="F17235">
        <v>1</v>
      </c>
      <c r="G17235">
        <v>1</v>
      </c>
      <c r="H17235">
        <v>1</v>
      </c>
      <c r="I17235">
        <f>Representative_days!D17236*1000</f>
        <v>660.757921714502</v>
      </c>
      <c r="J17235">
        <f>MIN(Installed_capacity_init!$I$2/1000,Representative_days!N17236)*1000</f>
        <v>5708.5371433645596</v>
      </c>
      <c r="K17235">
        <f>Representative_days!G17236-Installed_capacity_init!$G$3*Installed_capacity_init!$G$2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Representative_days!Q17237</f>
        <v>0</v>
      </c>
      <c r="D17236">
        <f>Representative_days!K17237</f>
        <v>0.20738086353377599</v>
      </c>
      <c r="E17236">
        <f>Representative_days!H17237</f>
        <v>0.82041857964192499</v>
      </c>
      <c r="F17236">
        <v>1</v>
      </c>
      <c r="G17236">
        <v>1</v>
      </c>
      <c r="H17236">
        <v>1</v>
      </c>
      <c r="I17236">
        <f>Representative_days!D17237*1000</f>
        <v>662.04014458860604</v>
      </c>
      <c r="J17236">
        <f>MIN(Installed_capacity_init!$I$2/1000,Representative_days!N17237)*1000</f>
        <v>5709.0126139419008</v>
      </c>
      <c r="K17236">
        <f>Representative_days!G17237-Installed_capacity_init!$G$3*Installed_capacity_init!$G$2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Representative_days!Q17238</f>
        <v>0</v>
      </c>
      <c r="D17237">
        <f>Representative_days!K17238</f>
        <v>0.20405541946252601</v>
      </c>
      <c r="E17237">
        <f>Representative_days!H17238</f>
        <v>0.81269380950584202</v>
      </c>
      <c r="F17237">
        <v>1</v>
      </c>
      <c r="G17237">
        <v>1</v>
      </c>
      <c r="H17237">
        <v>1</v>
      </c>
      <c r="I17237">
        <f>Representative_days!D17238*1000</f>
        <v>662.72780778634001</v>
      </c>
      <c r="J17237">
        <f>MIN(Installed_capacity_init!$I$2/1000,Representative_days!N17238)*1000</f>
        <v>5705.7435300573497</v>
      </c>
      <c r="K17237">
        <f>Representative_days!G17238-Installed_capacity_init!$G$3*Installed_capacity_init!$G$2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Representative_days!Q17239</f>
        <v>0</v>
      </c>
      <c r="D17238">
        <f>Representative_days!K17239</f>
        <v>0.20004667575038301</v>
      </c>
      <c r="E17238">
        <f>Representative_days!H17239</f>
        <v>0.81906967371698802</v>
      </c>
      <c r="F17238">
        <v>1</v>
      </c>
      <c r="G17238">
        <v>1</v>
      </c>
      <c r="H17238">
        <v>1</v>
      </c>
      <c r="I17238">
        <f>Representative_days!D17239*1000</f>
        <v>678.24936062950303</v>
      </c>
      <c r="J17238">
        <f>MIN(Installed_capacity_init!$I$2/1000,Representative_days!N17239)*1000</f>
        <v>5811.3156226309002</v>
      </c>
      <c r="K17238">
        <f>Representative_days!G17239-Installed_capacity_init!$G$3*Installed_capacity_init!$G$2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Representative_days!Q17240</f>
        <v>0</v>
      </c>
      <c r="D17239">
        <f>Representative_days!K17240</f>
        <v>0.19721086268203999</v>
      </c>
      <c r="E17239">
        <f>Representative_days!H17240</f>
        <v>0.81799494493923797</v>
      </c>
      <c r="F17239">
        <v>1</v>
      </c>
      <c r="G17239">
        <v>1</v>
      </c>
      <c r="H17239">
        <v>1</v>
      </c>
      <c r="I17239">
        <f>Representative_days!D17240*1000</f>
        <v>693.19964842079298</v>
      </c>
      <c r="J17239">
        <f>MIN(Installed_capacity_init!$I$2/1000,Representative_days!N17240)*1000</f>
        <v>5909.1943994678204</v>
      </c>
      <c r="K17239">
        <f>Representative_days!G17240-Installed_capacity_init!$G$3*Installed_capacity_init!$G$2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Representative_days!Q17241</f>
        <v>1.8276277345663401E-2</v>
      </c>
      <c r="D17240">
        <f>Representative_days!K17241</f>
        <v>0.195395343351147</v>
      </c>
      <c r="E17240">
        <f>Representative_days!H17241</f>
        <v>0.81011000587009396</v>
      </c>
      <c r="F17240">
        <v>1</v>
      </c>
      <c r="G17240">
        <v>1</v>
      </c>
      <c r="H17240">
        <v>1</v>
      </c>
      <c r="I17240">
        <f>Representative_days!D17241*1000</f>
        <v>709.46012491272006</v>
      </c>
      <c r="J17240">
        <f>MIN(Installed_capacity_init!$I$2/1000,Representative_days!N17241)*1000</f>
        <v>6002.8673496746505</v>
      </c>
      <c r="K17240">
        <f>Representative_days!G17241-Installed_capacity_init!$G$3*Installed_capacity_init!$G$2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Representative_days!Q17242</f>
        <v>0.181018931091011</v>
      </c>
      <c r="D17241">
        <f>Representative_days!K17242</f>
        <v>0.19613004928299299</v>
      </c>
      <c r="E17241">
        <f>Representative_days!H17242</f>
        <v>0.82568173224237995</v>
      </c>
      <c r="F17241">
        <v>1</v>
      </c>
      <c r="G17241">
        <v>1</v>
      </c>
      <c r="H17241">
        <v>1</v>
      </c>
      <c r="I17241">
        <f>Representative_days!D17242*1000</f>
        <v>726.59501188450702</v>
      </c>
      <c r="J17241">
        <f>MIN(Installed_capacity_init!$I$2/1000,Representative_days!N17242)*1000</f>
        <v>6086.9517729110303</v>
      </c>
      <c r="K17241">
        <f>Representative_days!G17242-Installed_capacity_init!$G$3*Installed_capacity_init!$G$2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Representative_days!Q17243</f>
        <v>0.155775227070414</v>
      </c>
      <c r="D17242">
        <f>Representative_days!K17243</f>
        <v>0.197224223860262</v>
      </c>
      <c r="E17242">
        <f>Representative_days!H17243</f>
        <v>0.83316648526711401</v>
      </c>
      <c r="F17242">
        <v>1</v>
      </c>
      <c r="G17242">
        <v>1</v>
      </c>
      <c r="H17242">
        <v>1</v>
      </c>
      <c r="I17242">
        <f>Representative_days!D17243*1000</f>
        <v>745.23391237157</v>
      </c>
      <c r="J17242">
        <f>MIN(Installed_capacity_init!$I$2/1000,Representative_days!N17243)*1000</f>
        <v>6169.63024681356</v>
      </c>
      <c r="K17242">
        <f>Representative_days!G17243-Installed_capacity_init!$G$3*Installed_capacity_init!$G$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Representative_days!Q17244</f>
        <v>0.203573508438362</v>
      </c>
      <c r="D17243">
        <f>Representative_days!K17244</f>
        <v>0.199292457094422</v>
      </c>
      <c r="E17243">
        <f>Representative_days!H17244</f>
        <v>0.83637430723299599</v>
      </c>
      <c r="F17243">
        <v>1</v>
      </c>
      <c r="G17243">
        <v>1</v>
      </c>
      <c r="H17243">
        <v>1</v>
      </c>
      <c r="I17243">
        <f>Representative_days!D17244*1000</f>
        <v>764.20395576869009</v>
      </c>
      <c r="J17243">
        <f>MIN(Installed_capacity_init!$I$2/1000,Representative_days!N17244)*1000</f>
        <v>6254.7911376614802</v>
      </c>
      <c r="K17243">
        <f>Representative_days!G17244-Installed_capacity_init!$G$3*Installed_capacity_init!$G$2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Representative_days!Q17245</f>
        <v>0.27744570102220301</v>
      </c>
      <c r="D17244">
        <f>Representative_days!K17245</f>
        <v>0.21470811248781899</v>
      </c>
      <c r="E17244">
        <f>Representative_days!H17245</f>
        <v>0.84910549381812594</v>
      </c>
      <c r="F17244">
        <v>1</v>
      </c>
      <c r="G17244">
        <v>1</v>
      </c>
      <c r="H17244">
        <v>1</v>
      </c>
      <c r="I17244">
        <f>Representative_days!D17245*1000</f>
        <v>763.4782028053429</v>
      </c>
      <c r="J17244">
        <f>MIN(Installed_capacity_init!$I$2/1000,Representative_days!N17245)*1000</f>
        <v>6239.0760093014696</v>
      </c>
      <c r="K17244">
        <f>Representative_days!G17245-Installed_capacity_init!$G$3*Installed_capacity_init!$G$2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Representative_days!Q17246</f>
        <v>0.283066260218717</v>
      </c>
      <c r="D17245">
        <f>Representative_days!K17246</f>
        <v>0.233745404919594</v>
      </c>
      <c r="E17245">
        <f>Representative_days!H17246</f>
        <v>0.85006824741629505</v>
      </c>
      <c r="F17245">
        <v>1</v>
      </c>
      <c r="G17245">
        <v>1</v>
      </c>
      <c r="H17245">
        <v>1</v>
      </c>
      <c r="I17245">
        <f>Representative_days!D17246*1000</f>
        <v>762.66171799424001</v>
      </c>
      <c r="J17245">
        <f>MIN(Installed_capacity_init!$I$2/1000,Representative_days!N17246)*1000</f>
        <v>6219.0721905992095</v>
      </c>
      <c r="K17245">
        <f>Representative_days!G17246-Installed_capacity_init!$G$3*Installed_capacity_init!$G$2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Representative_days!Q17247</f>
        <v>0.22670452753909101</v>
      </c>
      <c r="D17246">
        <f>Representative_days!K17247</f>
        <v>0.25674976010050699</v>
      </c>
      <c r="E17246">
        <f>Representative_days!H17247</f>
        <v>0.84018123160264202</v>
      </c>
      <c r="F17246">
        <v>1</v>
      </c>
      <c r="G17246">
        <v>1</v>
      </c>
      <c r="H17246">
        <v>1</v>
      </c>
      <c r="I17246">
        <f>Representative_days!D17247*1000</f>
        <v>760.94460506651797</v>
      </c>
      <c r="J17246">
        <f>MIN(Installed_capacity_init!$I$2/1000,Representative_days!N17247)*1000</f>
        <v>6208.8462034934901</v>
      </c>
      <c r="K17246">
        <f>Representative_days!G17247-Installed_capacity_init!$G$3*Installed_capacity_init!$G$2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Representative_days!Q17248</f>
        <v>0.19633345088745799</v>
      </c>
      <c r="D17247">
        <f>Representative_days!K17248</f>
        <v>0.236164313046729</v>
      </c>
      <c r="E17247">
        <f>Representative_days!H17248</f>
        <v>0.85034124541249301</v>
      </c>
      <c r="F17247">
        <v>1</v>
      </c>
      <c r="G17247">
        <v>1</v>
      </c>
      <c r="H17247">
        <v>1</v>
      </c>
      <c r="I17247">
        <f>Representative_days!D17248*1000</f>
        <v>758.54821454378896</v>
      </c>
      <c r="J17247">
        <f>MIN(Installed_capacity_init!$I$2/1000,Representative_days!N17248)*1000</f>
        <v>6210.6309654811694</v>
      </c>
      <c r="K17247">
        <f>Representative_days!G17248-Installed_capacity_init!$G$3*Installed_capacity_init!$G$2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Representative_days!Q17249</f>
        <v>0.176413227302124</v>
      </c>
      <c r="D17248">
        <f>Representative_days!K17249</f>
        <v>0.21829669433385601</v>
      </c>
      <c r="E17248">
        <f>Representative_days!H17249</f>
        <v>0.85088010305144501</v>
      </c>
      <c r="F17248">
        <v>1</v>
      </c>
      <c r="G17248">
        <v>1</v>
      </c>
      <c r="H17248">
        <v>1</v>
      </c>
      <c r="I17248">
        <f>Representative_days!D17249*1000</f>
        <v>755.59213679781396</v>
      </c>
      <c r="J17248">
        <f>MIN(Installed_capacity_init!$I$2/1000,Representative_days!N17249)*1000</f>
        <v>6216.1254394723501</v>
      </c>
      <c r="K17248">
        <f>Representative_days!G17249-Installed_capacity_init!$G$3*Installed_capacity_init!$G$2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Representative_days!Q17250</f>
        <v>0.16674993060993901</v>
      </c>
      <c r="D17249">
        <f>Representative_days!K17250</f>
        <v>0.203870987006322</v>
      </c>
      <c r="E17249">
        <f>Representative_days!H17250</f>
        <v>0.84110109875775596</v>
      </c>
      <c r="F17249">
        <v>1</v>
      </c>
      <c r="G17249">
        <v>1</v>
      </c>
      <c r="H17249">
        <v>1</v>
      </c>
      <c r="I17249">
        <f>Representative_days!D17250*1000</f>
        <v>754.16396100191696</v>
      </c>
      <c r="J17249">
        <f>MIN(Installed_capacity_init!$I$2/1000,Representative_days!N17250)*1000</f>
        <v>6223.3710451329698</v>
      </c>
      <c r="K17249">
        <f>Representative_days!G17250-Installed_capacity_init!$G$3*Installed_capacity_init!$G$2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Representative_days!Q17251</f>
        <v>6.9807826110948497E-3</v>
      </c>
      <c r="D17250">
        <f>Representative_days!K17251</f>
        <v>0.18768687100641099</v>
      </c>
      <c r="E17250">
        <f>Representative_days!H17251</f>
        <v>0.85513251933955003</v>
      </c>
      <c r="F17250">
        <v>1</v>
      </c>
      <c r="G17250">
        <v>1</v>
      </c>
      <c r="H17250">
        <v>1</v>
      </c>
      <c r="I17250">
        <f>Representative_days!D17251*1000</f>
        <v>744.18158265365503</v>
      </c>
      <c r="J17250">
        <f>MIN(Installed_capacity_init!$I$2/1000,Representative_days!N17251)*1000</f>
        <v>6175.2860886027702</v>
      </c>
      <c r="K17250">
        <f>Representative_days!G17251-Installed_capacity_init!$G$3*Installed_capacity_init!$G$2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Representative_days!Q17252</f>
        <v>0</v>
      </c>
      <c r="D17251">
        <f>Representative_days!K17252</f>
        <v>0.17463730136608299</v>
      </c>
      <c r="E17251">
        <f>Representative_days!H17252</f>
        <v>0.861556474894698</v>
      </c>
      <c r="F17251">
        <v>1</v>
      </c>
      <c r="G17251">
        <v>1</v>
      </c>
      <c r="H17251">
        <v>1</v>
      </c>
      <c r="I17251">
        <f>Representative_days!D17252*1000</f>
        <v>734.11962721199393</v>
      </c>
      <c r="J17251">
        <f>MIN(Installed_capacity_init!$I$2/1000,Representative_days!N17252)*1000</f>
        <v>6132.0922395221496</v>
      </c>
      <c r="K17251">
        <f>Representative_days!G17252-Installed_capacity_init!$G$3*Installed_capacity_init!$G$2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Representative_days!Q17253</f>
        <v>0</v>
      </c>
      <c r="D17252">
        <f>Representative_days!K17253</f>
        <v>0.165607964353681</v>
      </c>
      <c r="E17252">
        <f>Representative_days!H17253</f>
        <v>0.85865944324579002</v>
      </c>
      <c r="F17252">
        <v>1</v>
      </c>
      <c r="G17252">
        <v>1</v>
      </c>
      <c r="H17252">
        <v>1</v>
      </c>
      <c r="I17252">
        <f>Representative_days!D17253*1000</f>
        <v>723.79257720392695</v>
      </c>
      <c r="J17252">
        <f>MIN(Installed_capacity_init!$I$2/1000,Representative_days!N17253)*1000</f>
        <v>6088.8615863552404</v>
      </c>
      <c r="K17252">
        <f>Representative_days!G17253-Installed_capacity_init!$G$3*Installed_capacity_init!$G$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Representative_days!Q17254</f>
        <v>0</v>
      </c>
      <c r="D17253">
        <f>Representative_days!K17254</f>
        <v>0.16467071110175499</v>
      </c>
      <c r="E17253">
        <f>Representative_days!H17254</f>
        <v>0.87044428798782603</v>
      </c>
      <c r="F17253">
        <v>1</v>
      </c>
      <c r="G17253">
        <v>1</v>
      </c>
      <c r="H17253">
        <v>1</v>
      </c>
      <c r="I17253">
        <f>Representative_days!D17254*1000</f>
        <v>712.22759896902994</v>
      </c>
      <c r="J17253">
        <f>MIN(Installed_capacity_init!$I$2/1000,Representative_days!N17254)*1000</f>
        <v>6042.5799004562305</v>
      </c>
      <c r="K17253">
        <f>Representative_days!G17254-Installed_capacity_init!$G$3*Installed_capacity_init!$G$2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Representative_days!Q17255</f>
        <v>0</v>
      </c>
      <c r="D17254">
        <f>Representative_days!K17255</f>
        <v>0.16570148917754099</v>
      </c>
      <c r="E17254">
        <f>Representative_days!H17255</f>
        <v>0.87181715235858004</v>
      </c>
      <c r="F17254">
        <v>1</v>
      </c>
      <c r="G17254">
        <v>1</v>
      </c>
      <c r="H17254">
        <v>1</v>
      </c>
      <c r="I17254">
        <f>Representative_days!D17255*1000</f>
        <v>700.91636874420499</v>
      </c>
      <c r="J17254">
        <f>MIN(Installed_capacity_init!$I$2/1000,Representative_days!N17255)*1000</f>
        <v>6002.8235302990106</v>
      </c>
      <c r="K17254">
        <f>Representative_days!G17255-Installed_capacity_init!$G$3*Installed_capacity_init!$G$2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Representative_days!Q17256</f>
        <v>0</v>
      </c>
      <c r="D17255">
        <f>Representative_days!K17256</f>
        <v>0.168628937578403</v>
      </c>
      <c r="E17255">
        <f>Representative_days!H17256</f>
        <v>0.86458436465120703</v>
      </c>
      <c r="F17255">
        <v>1</v>
      </c>
      <c r="G17255">
        <v>1</v>
      </c>
      <c r="H17255">
        <v>1</v>
      </c>
      <c r="I17255">
        <f>Representative_days!D17256*1000</f>
        <v>688.23008014834397</v>
      </c>
      <c r="J17255">
        <f>MIN(Installed_capacity_init!$I$2/1000,Representative_days!N17256)*1000</f>
        <v>5962.9945028195098</v>
      </c>
      <c r="K17255">
        <f>Representative_days!G17256-Installed_capacity_init!$G$3*Installed_capacity_init!$G$2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Representative_days!Q17257</f>
        <v>0</v>
      </c>
      <c r="D17256">
        <f>Representative_days!K17257</f>
        <v>0.16812406076536901</v>
      </c>
      <c r="E17256">
        <f>Representative_days!H17257</f>
        <v>0.86951339465129596</v>
      </c>
      <c r="F17256">
        <v>1</v>
      </c>
      <c r="G17256">
        <v>1</v>
      </c>
      <c r="H17256">
        <v>1</v>
      </c>
      <c r="I17256">
        <f>Representative_days!D17257*1000</f>
        <v>678.93910340914601</v>
      </c>
      <c r="J17256">
        <f>MIN(Installed_capacity_init!$I$2/1000,Representative_days!N17257)*1000</f>
        <v>5921.7764791453401</v>
      </c>
      <c r="K17256">
        <f>Representative_days!G17257-Installed_capacity_init!$G$3*Installed_capacity_init!$G$2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Representative_days!Q17258</f>
        <v>0</v>
      </c>
      <c r="D17257">
        <f>Representative_days!K17258</f>
        <v>0.16917438066665</v>
      </c>
      <c r="E17257">
        <f>Representative_days!H17258</f>
        <v>0.86628329944382898</v>
      </c>
      <c r="F17257">
        <v>1</v>
      </c>
      <c r="G17257">
        <v>1</v>
      </c>
      <c r="H17257">
        <v>1</v>
      </c>
      <c r="I17257">
        <f>Representative_days!D17258*1000</f>
        <v>670.143612953093</v>
      </c>
      <c r="J17257">
        <f>MIN(Installed_capacity_init!$I$2/1000,Representative_days!N17258)*1000</f>
        <v>5886.3240904215199</v>
      </c>
      <c r="K17257">
        <f>Representative_days!G17258-Installed_capacity_init!$G$3*Installed_capacity_init!$G$2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Representative_days!Q17259</f>
        <v>0</v>
      </c>
      <c r="D17258">
        <f>Representative_days!K17259</f>
        <v>0.109538248</v>
      </c>
      <c r="E17258">
        <f>Representative_days!H17259</f>
        <v>8.0480872999999994E-2</v>
      </c>
      <c r="F17258">
        <v>1</v>
      </c>
      <c r="G17258">
        <v>1</v>
      </c>
      <c r="H17258">
        <v>1</v>
      </c>
      <c r="I17258">
        <f>Representative_days!D17259*1000</f>
        <v>270.69144399999999</v>
      </c>
      <c r="J17258">
        <f>MIN(Installed_capacity_init!$I$2/1000,Representative_days!N17259)*1000</f>
        <v>2861.4039280000002</v>
      </c>
      <c r="K17258">
        <f>Representative_days!G17259-Installed_capacity_init!$G$3*Installed_capacity_init!$G$2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Representative_days!Q17260</f>
        <v>0</v>
      </c>
      <c r="D17259">
        <f>Representative_days!K17260</f>
        <v>0.11091679</v>
      </c>
      <c r="E17259">
        <f>Representative_days!H17260</f>
        <v>7.2874224000000001E-2</v>
      </c>
      <c r="F17259">
        <v>1</v>
      </c>
      <c r="G17259">
        <v>1</v>
      </c>
      <c r="H17259">
        <v>1</v>
      </c>
      <c r="I17259">
        <f>Representative_days!D17260*1000</f>
        <v>270.47012100000001</v>
      </c>
      <c r="J17259">
        <f>MIN(Installed_capacity_init!$I$2/1000,Representative_days!N17260)*1000</f>
        <v>2858.1464900000001</v>
      </c>
      <c r="K17259">
        <f>Representative_days!G17260-Installed_capacity_init!$G$3*Installed_capacity_init!$G$2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Representative_days!Q17261</f>
        <v>0</v>
      </c>
      <c r="D17260">
        <f>Representative_days!K17261</f>
        <v>0.11320868100000001</v>
      </c>
      <c r="E17260">
        <f>Representative_days!H17261</f>
        <v>7.3189483E-2</v>
      </c>
      <c r="F17260">
        <v>1</v>
      </c>
      <c r="G17260">
        <v>1</v>
      </c>
      <c r="H17260">
        <v>1</v>
      </c>
      <c r="I17260">
        <f>Representative_days!D17261*1000</f>
        <v>270.13037299999996</v>
      </c>
      <c r="J17260">
        <f>MIN(Installed_capacity_init!$I$2/1000,Representative_days!N17261)*1000</f>
        <v>2842.9914400000002</v>
      </c>
      <c r="K17260">
        <f>Representative_days!G17261-Installed_capacity_init!$G$3*Installed_capacity_init!$G$2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Representative_days!Q17262</f>
        <v>0</v>
      </c>
      <c r="D17261">
        <f>Representative_days!K17262</f>
        <v>0.116677972</v>
      </c>
      <c r="E17261">
        <f>Representative_days!H17262</f>
        <v>8.3918324000000002E-2</v>
      </c>
      <c r="F17261">
        <v>1</v>
      </c>
      <c r="G17261">
        <v>1</v>
      </c>
      <c r="H17261">
        <v>1</v>
      </c>
      <c r="I17261">
        <f>Representative_days!D17262*1000</f>
        <v>267.92082299999998</v>
      </c>
      <c r="J17261">
        <f>MIN(Installed_capacity_init!$I$2/1000,Representative_days!N17262)*1000</f>
        <v>2829.644049</v>
      </c>
      <c r="K17261">
        <f>Representative_days!G17262-Installed_capacity_init!$G$3*Installed_capacity_init!$G$2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Representative_days!Q17263</f>
        <v>0</v>
      </c>
      <c r="D17262">
        <f>Representative_days!K17263</f>
        <v>0.117073813</v>
      </c>
      <c r="E17262">
        <f>Representative_days!H17263</f>
        <v>9.9982928999999998E-2</v>
      </c>
      <c r="F17262">
        <v>1</v>
      </c>
      <c r="G17262">
        <v>1</v>
      </c>
      <c r="H17262">
        <v>1</v>
      </c>
      <c r="I17262">
        <f>Representative_days!D17263*1000</f>
        <v>265.01984099999999</v>
      </c>
      <c r="J17262">
        <f>MIN(Installed_capacity_init!$I$2/1000,Representative_days!N17263)*1000</f>
        <v>2824.0625380000001</v>
      </c>
      <c r="K17262">
        <f>Representative_days!G17263-Installed_capacity_init!$G$3*Installed_capacity_init!$G$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Representative_days!Q17264</f>
        <v>0</v>
      </c>
      <c r="D17263">
        <f>Representative_days!K17264</f>
        <v>0.118910736</v>
      </c>
      <c r="E17263">
        <f>Representative_days!H17264</f>
        <v>0.12614044899999999</v>
      </c>
      <c r="F17263">
        <v>1</v>
      </c>
      <c r="G17263">
        <v>1</v>
      </c>
      <c r="H17263">
        <v>1</v>
      </c>
      <c r="I17263">
        <f>Representative_days!D17264*1000</f>
        <v>261.55752799999999</v>
      </c>
      <c r="J17263">
        <f>MIN(Installed_capacity_init!$I$2/1000,Representative_days!N17264)*1000</f>
        <v>2808.639443</v>
      </c>
      <c r="K17263">
        <f>Representative_days!G17264-Installed_capacity_init!$G$3*Installed_capacity_init!$G$2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Representative_days!Q17265</f>
        <v>2.2288736999999899E-2</v>
      </c>
      <c r="D17264">
        <f>Representative_days!K17265</f>
        <v>0.122014689</v>
      </c>
      <c r="E17264">
        <f>Representative_days!H17265</f>
        <v>0.16286473200000001</v>
      </c>
      <c r="F17264">
        <v>1</v>
      </c>
      <c r="G17264">
        <v>1</v>
      </c>
      <c r="H17264">
        <v>1</v>
      </c>
      <c r="I17264">
        <f>Representative_days!D17265*1000</f>
        <v>258.22300799999999</v>
      </c>
      <c r="J17264">
        <f>MIN(Installed_capacity_init!$I$2/1000,Representative_days!N17265)*1000</f>
        <v>2797.457449</v>
      </c>
      <c r="K17264">
        <f>Representative_days!G17265-Installed_capacity_init!$G$3*Installed_capacity_init!$G$2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Representative_days!Q17266</f>
        <v>0.22046571000000001</v>
      </c>
      <c r="D17265">
        <f>Representative_days!K17266</f>
        <v>0.129155093</v>
      </c>
      <c r="E17265">
        <f>Representative_days!H17266</f>
        <v>0.201829493</v>
      </c>
      <c r="F17265">
        <v>1</v>
      </c>
      <c r="G17265">
        <v>1</v>
      </c>
      <c r="H17265">
        <v>1</v>
      </c>
      <c r="I17265">
        <f>Representative_days!D17266*1000</f>
        <v>255.07942800000001</v>
      </c>
      <c r="J17265">
        <f>MIN(Installed_capacity_init!$I$2/1000,Representative_days!N17266)*1000</f>
        <v>2772.463651</v>
      </c>
      <c r="K17265">
        <f>Representative_days!G17266-Installed_capacity_init!$G$3*Installed_capacity_init!$G$2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Representative_days!Q17267</f>
        <v>0.24470882099999999</v>
      </c>
      <c r="D17266">
        <f>Representative_days!K17267</f>
        <v>0.13835397299999999</v>
      </c>
      <c r="E17266">
        <f>Representative_days!H17267</f>
        <v>0.24949776199999901</v>
      </c>
      <c r="F17266">
        <v>1</v>
      </c>
      <c r="G17266">
        <v>1</v>
      </c>
      <c r="H17266">
        <v>1</v>
      </c>
      <c r="I17266">
        <f>Representative_days!D17267*1000</f>
        <v>253.04273100000003</v>
      </c>
      <c r="J17266">
        <f>MIN(Installed_capacity_init!$I$2/1000,Representative_days!N17267)*1000</f>
        <v>2752.797337</v>
      </c>
      <c r="K17266">
        <f>Representative_days!G17267-Installed_capacity_init!$G$3*Installed_capacity_init!$G$2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Representative_days!Q17268</f>
        <v>0.32287264199999999</v>
      </c>
      <c r="D17267">
        <f>Representative_days!K17268</f>
        <v>0.14936951600000001</v>
      </c>
      <c r="E17267">
        <f>Representative_days!H17268</f>
        <v>0.30262254799999999</v>
      </c>
      <c r="F17267">
        <v>1</v>
      </c>
      <c r="G17267">
        <v>1</v>
      </c>
      <c r="H17267">
        <v>1</v>
      </c>
      <c r="I17267">
        <f>Representative_days!D17268*1000</f>
        <v>251.26223600000003</v>
      </c>
      <c r="J17267">
        <f>MIN(Installed_capacity_init!$I$2/1000,Representative_days!N17268)*1000</f>
        <v>2733.7067269999998</v>
      </c>
      <c r="K17267">
        <f>Representative_days!G17268-Installed_capacity_init!$G$3*Installed_capacity_init!$G$2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Representative_days!Q17269</f>
        <v>0.42103796699999901</v>
      </c>
      <c r="D17268">
        <f>Representative_days!K17269</f>
        <v>0.181608519</v>
      </c>
      <c r="E17268">
        <f>Representative_days!H17269</f>
        <v>0.336873332999999</v>
      </c>
      <c r="F17268">
        <v>1</v>
      </c>
      <c r="G17268">
        <v>1</v>
      </c>
      <c r="H17268">
        <v>1</v>
      </c>
      <c r="I17268">
        <f>Representative_days!D17269*1000</f>
        <v>252.88748799999999</v>
      </c>
      <c r="J17268">
        <f>MIN(Installed_capacity_init!$I$2/1000,Representative_days!N17269)*1000</f>
        <v>2735.73904699999</v>
      </c>
      <c r="K17268">
        <f>Representative_days!G17269-Installed_capacity_init!$G$3*Installed_capacity_init!$G$2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Representative_days!Q17270</f>
        <v>0.42647089399999999</v>
      </c>
      <c r="D17269">
        <f>Representative_days!K17270</f>
        <v>0.22279471000000001</v>
      </c>
      <c r="E17269">
        <f>Representative_days!H17270</f>
        <v>0.37607189899999999</v>
      </c>
      <c r="F17269">
        <v>1</v>
      </c>
      <c r="G17269">
        <v>1</v>
      </c>
      <c r="H17269">
        <v>1</v>
      </c>
      <c r="I17269">
        <f>Representative_days!D17270*1000</f>
        <v>254.67940200000001</v>
      </c>
      <c r="J17269">
        <f>MIN(Installed_capacity_init!$I$2/1000,Representative_days!N17270)*1000</f>
        <v>2742.3968540000001</v>
      </c>
      <c r="K17269">
        <f>Representative_days!G17270-Installed_capacity_init!$G$3*Installed_capacity_init!$G$2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Representative_days!Q17271</f>
        <v>0.34920532300000001</v>
      </c>
      <c r="D17270">
        <f>Representative_days!K17271</f>
        <v>0.27476118900000002</v>
      </c>
      <c r="E17270">
        <f>Representative_days!H17271</f>
        <v>0.41900564599999901</v>
      </c>
      <c r="F17270">
        <v>1</v>
      </c>
      <c r="G17270">
        <v>1</v>
      </c>
      <c r="H17270">
        <v>1</v>
      </c>
      <c r="I17270">
        <f>Representative_days!D17271*1000</f>
        <v>256.32388900000001</v>
      </c>
      <c r="J17270">
        <f>MIN(Installed_capacity_init!$I$2/1000,Representative_days!N17271)*1000</f>
        <v>2753.4102109999999</v>
      </c>
      <c r="K17270">
        <f>Representative_days!G17271-Installed_capacity_init!$G$3*Installed_capacity_init!$G$2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Representative_days!Q17272</f>
        <v>0.29658517499999998</v>
      </c>
      <c r="D17271">
        <f>Representative_days!K17272</f>
        <v>0.28050592400000002</v>
      </c>
      <c r="E17271">
        <f>Representative_days!H17272</f>
        <v>0.416318885999999</v>
      </c>
      <c r="F17271">
        <v>1</v>
      </c>
      <c r="G17271">
        <v>1</v>
      </c>
      <c r="H17271">
        <v>1</v>
      </c>
      <c r="I17271">
        <f>Representative_days!D17272*1000</f>
        <v>257.77270899999996</v>
      </c>
      <c r="J17271">
        <f>MIN(Installed_capacity_init!$I$2/1000,Representative_days!N17272)*1000</f>
        <v>2765.7008900000001</v>
      </c>
      <c r="K17271">
        <f>Representative_days!G17272-Installed_capacity_init!$G$3*Installed_capacity_init!$G$2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Representative_days!Q17273</f>
        <v>0.232244905</v>
      </c>
      <c r="D17272">
        <f>Representative_days!K17273</f>
        <v>0.29179091400000001</v>
      </c>
      <c r="E17272">
        <f>Representative_days!H17273</f>
        <v>0.410321462999999</v>
      </c>
      <c r="F17272">
        <v>1</v>
      </c>
      <c r="G17272">
        <v>1</v>
      </c>
      <c r="H17272">
        <v>1</v>
      </c>
      <c r="I17272">
        <f>Representative_days!D17273*1000</f>
        <v>259.711139</v>
      </c>
      <c r="J17272">
        <f>MIN(Installed_capacity_init!$I$2/1000,Representative_days!N17273)*1000</f>
        <v>2771.9559260000001</v>
      </c>
      <c r="K17272">
        <f>Representative_days!G17273-Installed_capacity_init!$G$3*Installed_capacity_init!$G$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Representative_days!Q17274</f>
        <v>0.15091502000000001</v>
      </c>
      <c r="D17273">
        <f>Representative_days!K17274</f>
        <v>0.30783738399999999</v>
      </c>
      <c r="E17273">
        <f>Representative_days!H17274</f>
        <v>0.40817161999999901</v>
      </c>
      <c r="F17273">
        <v>1</v>
      </c>
      <c r="G17273">
        <v>1</v>
      </c>
      <c r="H17273">
        <v>1</v>
      </c>
      <c r="I17273">
        <f>Representative_days!D17274*1000</f>
        <v>261.919219</v>
      </c>
      <c r="J17273">
        <f>MIN(Installed_capacity_init!$I$2/1000,Representative_days!N17274)*1000</f>
        <v>2782.9778390000001</v>
      </c>
      <c r="K17273">
        <f>Representative_days!G17274-Installed_capacity_init!$G$3*Installed_capacity_init!$G$2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Representative_days!Q17275</f>
        <v>0.102183385</v>
      </c>
      <c r="D17274">
        <f>Representative_days!K17275</f>
        <v>0.31363838599999999</v>
      </c>
      <c r="E17274">
        <f>Representative_days!H17275</f>
        <v>0.456250976999999</v>
      </c>
      <c r="F17274">
        <v>1</v>
      </c>
      <c r="G17274">
        <v>1</v>
      </c>
      <c r="H17274">
        <v>1</v>
      </c>
      <c r="I17274">
        <f>Representative_days!D17275*1000</f>
        <v>260.47813100000002</v>
      </c>
      <c r="J17274">
        <f>MIN(Installed_capacity_init!$I$2/1000,Representative_days!N17275)*1000</f>
        <v>2738.0331849999998</v>
      </c>
      <c r="K17274">
        <f>Representative_days!G17275-Installed_capacity_init!$G$3*Installed_capacity_init!$G$2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Representative_days!Q17276</f>
        <v>0</v>
      </c>
      <c r="D17275">
        <f>Representative_days!K17276</f>
        <v>0.32335804800000001</v>
      </c>
      <c r="E17275">
        <f>Representative_days!H17276</f>
        <v>0.50862599900000005</v>
      </c>
      <c r="F17275">
        <v>1</v>
      </c>
      <c r="G17275">
        <v>1</v>
      </c>
      <c r="H17275">
        <v>1</v>
      </c>
      <c r="I17275">
        <f>Representative_days!D17276*1000</f>
        <v>259.16200499999997</v>
      </c>
      <c r="J17275">
        <f>MIN(Installed_capacity_init!$I$2/1000,Representative_days!N17276)*1000</f>
        <v>2692.4987229999997</v>
      </c>
      <c r="K17275">
        <f>Representative_days!G17276-Installed_capacity_init!$G$3*Installed_capacity_init!$G$2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Representative_days!Q17277</f>
        <v>0</v>
      </c>
      <c r="D17276">
        <f>Representative_days!K17277</f>
        <v>0.33710312599999998</v>
      </c>
      <c r="E17276">
        <f>Representative_days!H17277</f>
        <v>0.55770656100000005</v>
      </c>
      <c r="F17276">
        <v>1</v>
      </c>
      <c r="G17276">
        <v>1</v>
      </c>
      <c r="H17276">
        <v>1</v>
      </c>
      <c r="I17276">
        <f>Representative_days!D17277*1000</f>
        <v>257.77438100000001</v>
      </c>
      <c r="J17276">
        <f>MIN(Installed_capacity_init!$I$2/1000,Representative_days!N17277)*1000</f>
        <v>2645.866004</v>
      </c>
      <c r="K17276">
        <f>Representative_days!G17277-Installed_capacity_init!$G$3*Installed_capacity_init!$G$2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Representative_days!Q17278</f>
        <v>0</v>
      </c>
      <c r="D17277">
        <f>Representative_days!K17278</f>
        <v>0.34221326499999999</v>
      </c>
      <c r="E17277">
        <f>Representative_days!H17278</f>
        <v>0.62059285399999997</v>
      </c>
      <c r="F17277">
        <v>1</v>
      </c>
      <c r="G17277">
        <v>1</v>
      </c>
      <c r="H17277">
        <v>1</v>
      </c>
      <c r="I17277">
        <f>Representative_days!D17278*1000</f>
        <v>256.22141500000004</v>
      </c>
      <c r="J17277">
        <f>MIN(Installed_capacity_init!$I$2/1000,Representative_days!N17278)*1000</f>
        <v>2600.4011909999999</v>
      </c>
      <c r="K17277">
        <f>Representative_days!G17278-Installed_capacity_init!$G$3*Installed_capacity_init!$G$2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Representative_days!Q17279</f>
        <v>0</v>
      </c>
      <c r="D17278">
        <f>Representative_days!K17279</f>
        <v>0.34898739000000001</v>
      </c>
      <c r="E17278">
        <f>Representative_days!H17279</f>
        <v>0.67230140000000005</v>
      </c>
      <c r="F17278">
        <v>1</v>
      </c>
      <c r="G17278">
        <v>1</v>
      </c>
      <c r="H17278">
        <v>1</v>
      </c>
      <c r="I17278">
        <f>Representative_days!D17279*1000</f>
        <v>254.44970500000002</v>
      </c>
      <c r="J17278">
        <f>MIN(Installed_capacity_init!$I$2/1000,Representative_days!N17279)*1000</f>
        <v>2564.2533240000002</v>
      </c>
      <c r="K17278">
        <f>Representative_days!G17279-Installed_capacity_init!$G$3*Installed_capacity_init!$G$2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Representative_days!Q17280</f>
        <v>0</v>
      </c>
      <c r="D17279">
        <f>Representative_days!K17280</f>
        <v>0.35599550099999999</v>
      </c>
      <c r="E17279">
        <f>Representative_days!H17280</f>
        <v>0.71428347400000003</v>
      </c>
      <c r="F17279">
        <v>1</v>
      </c>
      <c r="G17279">
        <v>1</v>
      </c>
      <c r="H17279">
        <v>1</v>
      </c>
      <c r="I17279">
        <f>Representative_days!D17280*1000</f>
        <v>252.85618799999997</v>
      </c>
      <c r="J17279">
        <f>MIN(Installed_capacity_init!$I$2/1000,Representative_days!N17280)*1000</f>
        <v>2522.7691089999998</v>
      </c>
      <c r="K17279">
        <f>Representative_days!G17280-Installed_capacity_init!$G$3*Installed_capacity_init!$G$2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Representative_days!Q17281</f>
        <v>0</v>
      </c>
      <c r="D17280">
        <f>Representative_days!K17281</f>
        <v>0.34658171099999902</v>
      </c>
      <c r="E17280">
        <f>Representative_days!H17281</f>
        <v>0.74917126099999998</v>
      </c>
      <c r="F17280">
        <v>1</v>
      </c>
      <c r="G17280">
        <v>1</v>
      </c>
      <c r="H17280">
        <v>1</v>
      </c>
      <c r="I17280">
        <f>Representative_days!D17281*1000</f>
        <v>260.85307499999999</v>
      </c>
      <c r="J17280">
        <f>MIN(Installed_capacity_init!$I$2/1000,Representative_days!N17281)*1000</f>
        <v>2554.6003350000001</v>
      </c>
      <c r="K17280">
        <f>Representative_days!G17281-Installed_capacity_init!$G$3*Installed_capacity_init!$G$2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Representative_days!Q17282</f>
        <v>0</v>
      </c>
      <c r="D17281">
        <f>Representative_days!K17282</f>
        <v>0.338827512</v>
      </c>
      <c r="E17281">
        <f>Representative_days!H17282</f>
        <v>0.77580797999999995</v>
      </c>
      <c r="F17281">
        <v>1</v>
      </c>
      <c r="G17281">
        <v>1</v>
      </c>
      <c r="H17281">
        <v>1</v>
      </c>
      <c r="I17281">
        <f>Representative_days!D17282*1000</f>
        <v>268.91086199999995</v>
      </c>
      <c r="J17281">
        <f>MIN(Installed_capacity_init!$I$2/1000,Representative_days!N17282)*1000</f>
        <v>2589.4817459999999</v>
      </c>
      <c r="K17281">
        <f>Representative_days!G17282-Installed_capacity_init!$G$3*Installed_capacity_init!$G$2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Representative_days!Q17283</f>
        <v>0</v>
      </c>
      <c r="D17282">
        <f>Representative_days!K17283</f>
        <v>0.19847842661859699</v>
      </c>
      <c r="E17282">
        <f>Representative_days!H17283</f>
        <v>0.84226684034615396</v>
      </c>
      <c r="F17282">
        <v>1</v>
      </c>
      <c r="G17282">
        <v>1</v>
      </c>
      <c r="H17282">
        <v>1</v>
      </c>
      <c r="I17282">
        <f>Representative_days!D17283*1000</f>
        <v>580.31292562781096</v>
      </c>
      <c r="J17282">
        <f>MIN(Installed_capacity_init!$I$2/1000,Representative_days!N17283)*1000</f>
        <v>6209.1020698856</v>
      </c>
      <c r="K17282">
        <f>Representative_days!G17283-Installed_capacity_init!$G$3*Installed_capacity_init!$G$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Representative_days!Q17284</f>
        <v>0</v>
      </c>
      <c r="D17283">
        <f>Representative_days!K17284</f>
        <v>0.193777278217521</v>
      </c>
      <c r="E17283">
        <f>Representative_days!H17284</f>
        <v>0.85485273961538399</v>
      </c>
      <c r="F17283">
        <v>1</v>
      </c>
      <c r="G17283">
        <v>1</v>
      </c>
      <c r="H17283">
        <v>1</v>
      </c>
      <c r="I17283">
        <f>Representative_days!D17284*1000</f>
        <v>580.42621435586807</v>
      </c>
      <c r="J17283">
        <f>MIN(Installed_capacity_init!$I$2/1000,Representative_days!N17284)*1000</f>
        <v>6212.8308981350701</v>
      </c>
      <c r="K17283">
        <f>Representative_days!G17284-Installed_capacity_init!$G$3*Installed_capacity_init!$G$2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Representative_days!Q17285</f>
        <v>0</v>
      </c>
      <c r="D17284">
        <f>Representative_days!K17285</f>
        <v>0.191437353652742</v>
      </c>
      <c r="E17284">
        <f>Representative_days!H17285</f>
        <v>0.85675468599999904</v>
      </c>
      <c r="F17284">
        <v>1</v>
      </c>
      <c r="G17284">
        <v>1</v>
      </c>
      <c r="H17284">
        <v>1</v>
      </c>
      <c r="I17284">
        <f>Representative_days!D17285*1000</f>
        <v>578.88320795014499</v>
      </c>
      <c r="J17284">
        <f>MIN(Installed_capacity_init!$I$2/1000,Representative_days!N17285)*1000</f>
        <v>6211.4478303918195</v>
      </c>
      <c r="K17284">
        <f>Representative_days!G17285-Installed_capacity_init!$G$3*Installed_capacity_init!$G$2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Representative_days!Q17286</f>
        <v>0</v>
      </c>
      <c r="D17285">
        <f>Representative_days!K17286</f>
        <v>0.191405601342169</v>
      </c>
      <c r="E17285">
        <f>Representative_days!H17286</f>
        <v>0.84906021238461504</v>
      </c>
      <c r="F17285">
        <v>1</v>
      </c>
      <c r="G17285">
        <v>1</v>
      </c>
      <c r="H17285">
        <v>1</v>
      </c>
      <c r="I17285">
        <f>Representative_days!D17286*1000</f>
        <v>577.45998954678203</v>
      </c>
      <c r="J17285">
        <f>MIN(Installed_capacity_init!$I$2/1000,Representative_days!N17286)*1000</f>
        <v>6213.5844281030995</v>
      </c>
      <c r="K17285">
        <f>Representative_days!G17286-Installed_capacity_init!$G$3*Installed_capacity_init!$G$2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Representative_days!Q17287</f>
        <v>0</v>
      </c>
      <c r="D17286">
        <f>Representative_days!K17287</f>
        <v>0.18650608492271301</v>
      </c>
      <c r="E17286">
        <f>Representative_days!H17287</f>
        <v>0.85728364511538402</v>
      </c>
      <c r="F17286">
        <v>1</v>
      </c>
      <c r="G17286">
        <v>1</v>
      </c>
      <c r="H17286">
        <v>1</v>
      </c>
      <c r="I17286">
        <f>Representative_days!D17287*1000</f>
        <v>575.156974669232</v>
      </c>
      <c r="J17286">
        <f>MIN(Installed_capacity_init!$I$2/1000,Representative_days!N17287)*1000</f>
        <v>6192.0281366394001</v>
      </c>
      <c r="K17286">
        <f>Representative_days!G17287-Installed_capacity_init!$G$3*Installed_capacity_init!$G$2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Representative_days!Q17288</f>
        <v>1.22191323781942E-4</v>
      </c>
      <c r="D17287">
        <f>Representative_days!K17288</f>
        <v>0.18322451789338701</v>
      </c>
      <c r="E17287">
        <f>Representative_days!H17288</f>
        <v>0.85512411088461504</v>
      </c>
      <c r="F17287">
        <v>1</v>
      </c>
      <c r="G17287">
        <v>1</v>
      </c>
      <c r="H17287">
        <v>1</v>
      </c>
      <c r="I17287">
        <f>Representative_days!D17288*1000</f>
        <v>572.36854399111508</v>
      </c>
      <c r="J17287">
        <f>MIN(Installed_capacity_init!$I$2/1000,Representative_days!N17288)*1000</f>
        <v>6172.4671538238499</v>
      </c>
      <c r="K17287">
        <f>Representative_days!G17288-Installed_capacity_init!$G$3*Installed_capacity_init!$G$2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Representative_days!Q17289</f>
        <v>6.2144124057846299E-2</v>
      </c>
      <c r="D17288">
        <f>Representative_days!K17289</f>
        <v>0.18230109753453599</v>
      </c>
      <c r="E17288">
        <f>Representative_days!H17289</f>
        <v>0.84642287011538397</v>
      </c>
      <c r="F17288">
        <v>1</v>
      </c>
      <c r="G17288">
        <v>1</v>
      </c>
      <c r="H17288">
        <v>1</v>
      </c>
      <c r="I17288">
        <f>Representative_days!D17289*1000</f>
        <v>569.73453448291696</v>
      </c>
      <c r="J17288">
        <f>MIN(Installed_capacity_init!$I$2/1000,Representative_days!N17289)*1000</f>
        <v>6152.9709997936106</v>
      </c>
      <c r="K17288">
        <f>Representative_days!G17289-Installed_capacity_init!$G$3*Installed_capacity_init!$G$2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Representative_days!Q17290</f>
        <v>0.19786944091256201</v>
      </c>
      <c r="D17289">
        <f>Representative_days!K17290</f>
        <v>0.188444888528287</v>
      </c>
      <c r="E17289">
        <f>Representative_days!H17290</f>
        <v>0.85297488899999896</v>
      </c>
      <c r="F17289">
        <v>1</v>
      </c>
      <c r="G17289">
        <v>1</v>
      </c>
      <c r="H17289">
        <v>1</v>
      </c>
      <c r="I17289">
        <f>Representative_days!D17290*1000</f>
        <v>567.19040833930205</v>
      </c>
      <c r="J17289">
        <f>MIN(Installed_capacity_init!$I$2/1000,Representative_days!N17290)*1000</f>
        <v>6139.5723207236497</v>
      </c>
      <c r="K17289">
        <f>Representative_days!G17290-Installed_capacity_init!$G$3*Installed_capacity_init!$G$2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Representative_days!Q17291</f>
        <v>0.23142302971415901</v>
      </c>
      <c r="D17290">
        <f>Representative_days!K17291</f>
        <v>0.19852712051426999</v>
      </c>
      <c r="E17290">
        <f>Representative_days!H17291</f>
        <v>0.853210654153846</v>
      </c>
      <c r="F17290">
        <v>1</v>
      </c>
      <c r="G17290">
        <v>1</v>
      </c>
      <c r="H17290">
        <v>1</v>
      </c>
      <c r="I17290">
        <f>Representative_days!D17291*1000</f>
        <v>565.24128468030301</v>
      </c>
      <c r="J17290">
        <f>MIN(Installed_capacity_init!$I$2/1000,Representative_days!N17291)*1000</f>
        <v>6134.9119760890098</v>
      </c>
      <c r="K17290">
        <f>Representative_days!G17291-Installed_capacity_init!$G$3*Installed_capacity_init!$G$2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Representative_days!Q17292</f>
        <v>0.30723948768348702</v>
      </c>
      <c r="D17291">
        <f>Representative_days!K17292</f>
        <v>0.211583008176642</v>
      </c>
      <c r="E17291">
        <f>Representative_days!H17292</f>
        <v>0.84758808273076902</v>
      </c>
      <c r="F17291">
        <v>1</v>
      </c>
      <c r="G17291">
        <v>1</v>
      </c>
      <c r="H17291">
        <v>1</v>
      </c>
      <c r="I17291">
        <f>Representative_days!D17292*1000</f>
        <v>563.27682535681799</v>
      </c>
      <c r="J17291">
        <f>MIN(Installed_capacity_init!$I$2/1000,Representative_days!N17292)*1000</f>
        <v>6130.4393072610401</v>
      </c>
      <c r="K17291">
        <f>Representative_days!G17292-Installed_capacity_init!$G$3*Installed_capacity_init!$G$2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Representative_days!Q17293</f>
        <v>0.39962547358908801</v>
      </c>
      <c r="D17292">
        <f>Representative_days!K17293</f>
        <v>0.228449763403031</v>
      </c>
      <c r="E17292">
        <f>Representative_days!H17293</f>
        <v>0.85638380826923</v>
      </c>
      <c r="F17292">
        <v>1</v>
      </c>
      <c r="G17292">
        <v>1</v>
      </c>
      <c r="H17292">
        <v>1</v>
      </c>
      <c r="I17292">
        <f>Representative_days!D17293*1000</f>
        <v>571.74054843842305</v>
      </c>
      <c r="J17292">
        <f>MIN(Installed_capacity_init!$I$2/1000,Representative_days!N17293)*1000</f>
        <v>6194.1168070016101</v>
      </c>
      <c r="K17292">
        <f>Representative_days!G17293-Installed_capacity_init!$G$3*Installed_capacity_init!$G$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Representative_days!Q17294</f>
        <v>0.41690276084252198</v>
      </c>
      <c r="D17293">
        <f>Representative_days!K17294</f>
        <v>0.25105538117635101</v>
      </c>
      <c r="E17293">
        <f>Representative_days!H17294</f>
        <v>0.85588827680769197</v>
      </c>
      <c r="F17293">
        <v>1</v>
      </c>
      <c r="G17293">
        <v>1</v>
      </c>
      <c r="H17293">
        <v>1</v>
      </c>
      <c r="I17293">
        <f>Representative_days!D17294*1000</f>
        <v>580.45181219386802</v>
      </c>
      <c r="J17293">
        <f>MIN(Installed_capacity_init!$I$2/1000,Representative_days!N17294)*1000</f>
        <v>6259.5014847736402</v>
      </c>
      <c r="K17293">
        <f>Representative_days!G17294-Installed_capacity_init!$G$3*Installed_capacity_init!$G$2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Representative_days!Q17295</f>
        <v>0.36696012186411198</v>
      </c>
      <c r="D17294">
        <f>Representative_days!K17295</f>
        <v>0.27938992190131401</v>
      </c>
      <c r="E17294">
        <f>Representative_days!H17295</f>
        <v>0.84525106103846104</v>
      </c>
      <c r="F17294">
        <v>1</v>
      </c>
      <c r="G17294">
        <v>1</v>
      </c>
      <c r="H17294">
        <v>1</v>
      </c>
      <c r="I17294">
        <f>Representative_days!D17295*1000</f>
        <v>588.82847813080798</v>
      </c>
      <c r="J17294">
        <f>MIN(Installed_capacity_init!$I$2/1000,Representative_days!N17295)*1000</f>
        <v>6324.68647352268</v>
      </c>
      <c r="K17294">
        <f>Representative_days!G17295-Installed_capacity_init!$G$3*Installed_capacity_init!$G$2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Representative_days!Q17296</f>
        <v>0.34051282653743697</v>
      </c>
      <c r="D17295">
        <f>Representative_days!K17296</f>
        <v>0.26653097914583501</v>
      </c>
      <c r="E17295">
        <f>Representative_days!H17296</f>
        <v>0.85036814630769197</v>
      </c>
      <c r="F17295">
        <v>1</v>
      </c>
      <c r="G17295">
        <v>1</v>
      </c>
      <c r="H17295">
        <v>1</v>
      </c>
      <c r="I17295">
        <f>Representative_days!D17296*1000</f>
        <v>594.596213460272</v>
      </c>
      <c r="J17295">
        <f>MIN(Installed_capacity_init!$I$2/1000,Representative_days!N17296)*1000</f>
        <v>6377.4293869986204</v>
      </c>
      <c r="K17295">
        <f>Representative_days!G17296-Installed_capacity_init!$G$3*Installed_capacity_init!$G$2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Representative_days!Q17297</f>
        <v>0.28806230337126998</v>
      </c>
      <c r="D17296">
        <f>Representative_days!K17297</f>
        <v>0.256162682479814</v>
      </c>
      <c r="E17296">
        <f>Representative_days!H17297</f>
        <v>0.84837931442307701</v>
      </c>
      <c r="F17296">
        <v>1</v>
      </c>
      <c r="G17296">
        <v>1</v>
      </c>
      <c r="H17296">
        <v>1</v>
      </c>
      <c r="I17296">
        <f>Representative_days!D17297*1000</f>
        <v>601.28493928956391</v>
      </c>
      <c r="J17296">
        <f>MIN(Installed_capacity_init!$I$2/1000,Representative_days!N17297)*1000</f>
        <v>6429.1317687634901</v>
      </c>
      <c r="K17296">
        <f>Representative_days!G17297-Installed_capacity_init!$G$3*Installed_capacity_init!$G$2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Representative_days!Q17298</f>
        <v>0.19952268698763101</v>
      </c>
      <c r="D17297">
        <f>Representative_days!K17298</f>
        <v>0.24930776471965299</v>
      </c>
      <c r="E17297">
        <f>Representative_days!H17298</f>
        <v>0.83926504465384599</v>
      </c>
      <c r="F17297">
        <v>1</v>
      </c>
      <c r="G17297">
        <v>1</v>
      </c>
      <c r="H17297">
        <v>1</v>
      </c>
      <c r="I17297">
        <f>Representative_days!D17298*1000</f>
        <v>607.87166405309006</v>
      </c>
      <c r="J17297">
        <f>MIN(Installed_capacity_init!$I$2/1000,Representative_days!N17298)*1000</f>
        <v>6477.8995559245304</v>
      </c>
      <c r="K17297">
        <f>Representative_days!G17298-Installed_capacity_init!$G$3*Installed_capacity_init!$G$2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Representative_days!Q17299</f>
        <v>9.3677072158922695E-2</v>
      </c>
      <c r="D17298">
        <f>Representative_days!K17299</f>
        <v>0.22229919906998299</v>
      </c>
      <c r="E17298">
        <f>Representative_days!H17299</f>
        <v>0.84766303399999998</v>
      </c>
      <c r="F17298">
        <v>1</v>
      </c>
      <c r="G17298">
        <v>1</v>
      </c>
      <c r="H17298">
        <v>1</v>
      </c>
      <c r="I17298">
        <f>Representative_days!D17299*1000</f>
        <v>602.76505757594896</v>
      </c>
      <c r="J17298">
        <f>MIN(Installed_capacity_init!$I$2/1000,Representative_days!N17299)*1000</f>
        <v>6451.6561081690907</v>
      </c>
      <c r="K17298">
        <f>Representative_days!G17299-Installed_capacity_init!$G$3*Installed_capacity_init!$G$2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Representative_days!Q17300</f>
        <v>6.0617432773142797E-3</v>
      </c>
      <c r="D17299">
        <f>Representative_days!K17300</f>
        <v>0.20003646941811301</v>
      </c>
      <c r="E17299">
        <f>Representative_days!H17300</f>
        <v>0.85013712565384603</v>
      </c>
      <c r="F17299">
        <v>1</v>
      </c>
      <c r="G17299">
        <v>1</v>
      </c>
      <c r="H17299">
        <v>1</v>
      </c>
      <c r="I17299">
        <f>Representative_days!D17300*1000</f>
        <v>597.94268604112096</v>
      </c>
      <c r="J17299">
        <f>MIN(Installed_capacity_init!$I$2/1000,Representative_days!N17300)*1000</f>
        <v>6427.5793265613102</v>
      </c>
      <c r="K17299">
        <f>Representative_days!G17300-Installed_capacity_init!$G$3*Installed_capacity_init!$G$2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Representative_days!Q17301</f>
        <v>0</v>
      </c>
      <c r="D17300">
        <f>Representative_days!K17301</f>
        <v>0.18271067397816701</v>
      </c>
      <c r="E17300">
        <f>Representative_days!H17301</f>
        <v>0.84715297373076903</v>
      </c>
      <c r="F17300">
        <v>1</v>
      </c>
      <c r="G17300">
        <v>1</v>
      </c>
      <c r="H17300">
        <v>1</v>
      </c>
      <c r="I17300">
        <f>Representative_days!D17301*1000</f>
        <v>593.3162217071249</v>
      </c>
      <c r="J17300">
        <f>MIN(Installed_capacity_init!$I$2/1000,Representative_days!N17301)*1000</f>
        <v>6406.9128925687401</v>
      </c>
      <c r="K17300">
        <f>Representative_days!G17301-Installed_capacity_init!$G$3*Installed_capacity_init!$G$2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Representative_days!Q17302</f>
        <v>0</v>
      </c>
      <c r="D17301">
        <f>Representative_days!K17302</f>
        <v>0.180395251307403</v>
      </c>
      <c r="E17301">
        <f>Representative_days!H17302</f>
        <v>0.85713621776922999</v>
      </c>
      <c r="F17301">
        <v>1</v>
      </c>
      <c r="G17301">
        <v>1</v>
      </c>
      <c r="H17301">
        <v>1</v>
      </c>
      <c r="I17301">
        <f>Representative_days!D17302*1000</f>
        <v>590.43683106034496</v>
      </c>
      <c r="J17301">
        <f>MIN(Installed_capacity_init!$I$2/1000,Representative_days!N17302)*1000</f>
        <v>6389.7990853651499</v>
      </c>
      <c r="K17301">
        <f>Representative_days!G17302-Installed_capacity_init!$G$3*Installed_capacity_init!$G$2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Representative_days!Q17303</f>
        <v>0</v>
      </c>
      <c r="D17302">
        <f>Representative_days!K17303</f>
        <v>0.18113750718060101</v>
      </c>
      <c r="E17302">
        <f>Representative_days!H17303</f>
        <v>0.85991155130769203</v>
      </c>
      <c r="F17302">
        <v>1</v>
      </c>
      <c r="G17302">
        <v>1</v>
      </c>
      <c r="H17302">
        <v>1</v>
      </c>
      <c r="I17302">
        <f>Representative_days!D17303*1000</f>
        <v>587.73928603621903</v>
      </c>
      <c r="J17302">
        <f>MIN(Installed_capacity_init!$I$2/1000,Representative_days!N17303)*1000</f>
        <v>6370.2496242443704</v>
      </c>
      <c r="K17302">
        <f>Representative_days!G17303-Installed_capacity_init!$G$3*Installed_capacity_init!$G$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Representative_days!Q17304</f>
        <v>0</v>
      </c>
      <c r="D17303">
        <f>Representative_days!K17304</f>
        <v>0.18484062716166699</v>
      </c>
      <c r="E17303">
        <f>Representative_days!H17304</f>
        <v>0.85386654992307598</v>
      </c>
      <c r="F17303">
        <v>1</v>
      </c>
      <c r="G17303">
        <v>1</v>
      </c>
      <c r="H17303">
        <v>1</v>
      </c>
      <c r="I17303">
        <f>Representative_days!D17304*1000</f>
        <v>584.98818643965103</v>
      </c>
      <c r="J17303">
        <f>MIN(Installed_capacity_init!$I$2/1000,Representative_days!N17304)*1000</f>
        <v>6350.15196666272</v>
      </c>
      <c r="K17303">
        <f>Representative_days!G17304-Installed_capacity_init!$G$3*Installed_capacity_init!$G$2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Representative_days!Q17305</f>
        <v>0</v>
      </c>
      <c r="D17304">
        <f>Representative_days!K17305</f>
        <v>0.18274363877755201</v>
      </c>
      <c r="E17304">
        <f>Representative_days!H17305</f>
        <v>0.85377552330769202</v>
      </c>
      <c r="F17304">
        <v>1</v>
      </c>
      <c r="G17304">
        <v>1</v>
      </c>
      <c r="H17304">
        <v>1</v>
      </c>
      <c r="I17304">
        <f>Representative_days!D17305*1000</f>
        <v>582.52335500872096</v>
      </c>
      <c r="J17304">
        <f>MIN(Installed_capacity_init!$I$2/1000,Representative_days!N17305)*1000</f>
        <v>6340.6564891298494</v>
      </c>
      <c r="K17304">
        <f>Representative_days!G17305-Installed_capacity_init!$G$3*Installed_capacity_init!$G$2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Representative_days!Q17306</f>
        <v>0</v>
      </c>
      <c r="D17305">
        <f>Representative_days!K17306</f>
        <v>0.18349374600826501</v>
      </c>
      <c r="E17305">
        <f>Representative_days!H17306</f>
        <v>0.84660509776923099</v>
      </c>
      <c r="F17305">
        <v>1</v>
      </c>
      <c r="G17305">
        <v>1</v>
      </c>
      <c r="H17305">
        <v>1</v>
      </c>
      <c r="I17305">
        <f>Representative_days!D17306*1000</f>
        <v>580.03911291548309</v>
      </c>
      <c r="J17305">
        <f>MIN(Installed_capacity_init!$I$2/1000,Representative_days!N17306)*1000</f>
        <v>6324.8747525410399</v>
      </c>
      <c r="K17305">
        <f>Representative_days!G17306-Installed_capacity_init!$G$3*Installed_capacity_init!$G$2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Representative_days!Q17307</f>
        <v>0</v>
      </c>
      <c r="D17306">
        <f>Representative_days!K17307</f>
        <v>0.143182787586001</v>
      </c>
      <c r="E17306">
        <f>Representative_days!H17307</f>
        <v>0.56324169950000003</v>
      </c>
      <c r="F17306">
        <v>1</v>
      </c>
      <c r="G17306">
        <v>1</v>
      </c>
      <c r="H17306">
        <v>1</v>
      </c>
      <c r="I17306">
        <f>Representative_days!D17307*1000</f>
        <v>3118.9924514028198</v>
      </c>
      <c r="J17306">
        <f>MIN(Installed_capacity_init!$I$2/1000,Representative_days!N17307)*1000</f>
        <v>7544</v>
      </c>
      <c r="K17306">
        <f>Representative_days!G17307-Installed_capacity_init!$G$3*Installed_capacity_init!$G$2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Representative_days!Q17308</f>
        <v>0</v>
      </c>
      <c r="D17307">
        <f>Representative_days!K17308</f>
        <v>0.144697097953497</v>
      </c>
      <c r="E17307">
        <f>Representative_days!H17308</f>
        <v>0.56874991850000001</v>
      </c>
      <c r="F17307">
        <v>1</v>
      </c>
      <c r="G17307">
        <v>1</v>
      </c>
      <c r="H17307">
        <v>1</v>
      </c>
      <c r="I17307">
        <f>Representative_days!D17308*1000</f>
        <v>3080.1022903503899</v>
      </c>
      <c r="J17307">
        <f>MIN(Installed_capacity_init!$I$2/1000,Representative_days!N17308)*1000</f>
        <v>7544</v>
      </c>
      <c r="K17307">
        <f>Representative_days!G17308-Installed_capacity_init!$G$3*Installed_capacity_init!$G$2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Representative_days!Q17309</f>
        <v>0</v>
      </c>
      <c r="D17308">
        <f>Representative_days!K17309</f>
        <v>0.14878946472473401</v>
      </c>
      <c r="E17308">
        <f>Representative_days!H17309</f>
        <v>0.574311499</v>
      </c>
      <c r="F17308">
        <v>1</v>
      </c>
      <c r="G17308">
        <v>1</v>
      </c>
      <c r="H17308">
        <v>1</v>
      </c>
      <c r="I17308">
        <f>Representative_days!D17309*1000</f>
        <v>3038.5643084196299</v>
      </c>
      <c r="J17308">
        <f>MIN(Installed_capacity_init!$I$2/1000,Representative_days!N17309)*1000</f>
        <v>7544</v>
      </c>
      <c r="K17308">
        <f>Representative_days!G17309-Installed_capacity_init!$G$3*Installed_capacity_init!$G$2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Representative_days!Q17310</f>
        <v>0</v>
      </c>
      <c r="D17309">
        <f>Representative_days!K17310</f>
        <v>0.154578515341152</v>
      </c>
      <c r="E17309">
        <f>Representative_days!H17310</f>
        <v>0.58053599449999904</v>
      </c>
      <c r="F17309">
        <v>1</v>
      </c>
      <c r="G17309">
        <v>1</v>
      </c>
      <c r="H17309">
        <v>1</v>
      </c>
      <c r="I17309">
        <f>Representative_days!D17310*1000</f>
        <v>2994.6257091841703</v>
      </c>
      <c r="J17309">
        <f>MIN(Installed_capacity_init!$I$2/1000,Representative_days!N17310)*1000</f>
        <v>7544</v>
      </c>
      <c r="K17309">
        <f>Representative_days!G17310-Installed_capacity_init!$G$3*Installed_capacity_init!$G$2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Representative_days!Q17311</f>
        <v>0</v>
      </c>
      <c r="D17310">
        <f>Representative_days!K17311</f>
        <v>0.160134406150305</v>
      </c>
      <c r="E17310">
        <f>Representative_days!H17311</f>
        <v>0.55196356299999905</v>
      </c>
      <c r="F17310">
        <v>1</v>
      </c>
      <c r="G17310">
        <v>1</v>
      </c>
      <c r="H17310">
        <v>1</v>
      </c>
      <c r="I17310">
        <f>Representative_days!D17311*1000</f>
        <v>3122.4725589412897</v>
      </c>
      <c r="J17310">
        <f>MIN(Installed_capacity_init!$I$2/1000,Representative_days!N17311)*1000</f>
        <v>7544</v>
      </c>
      <c r="K17310">
        <f>Representative_days!G17311-Installed_capacity_init!$G$3*Installed_capacity_init!$G$2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Representative_days!Q17312</f>
        <v>2.4879956806618999E-2</v>
      </c>
      <c r="D17311">
        <f>Representative_days!K17312</f>
        <v>0.16806436908980699</v>
      </c>
      <c r="E17311">
        <f>Representative_days!H17312</f>
        <v>0.52775817449999995</v>
      </c>
      <c r="F17311">
        <v>1</v>
      </c>
      <c r="G17311">
        <v>1</v>
      </c>
      <c r="H17311">
        <v>1</v>
      </c>
      <c r="I17311">
        <f>Representative_days!D17312*1000</f>
        <v>3223.54674812451</v>
      </c>
      <c r="J17311">
        <f>MIN(Installed_capacity_init!$I$2/1000,Representative_days!N17312)*1000</f>
        <v>7544</v>
      </c>
      <c r="K17311">
        <f>Representative_days!G17312-Installed_capacity_init!$G$3*Installed_capacity_init!$G$2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Representative_days!Q17313</f>
        <v>0.14422402983124799</v>
      </c>
      <c r="D17312">
        <f>Representative_days!K17313</f>
        <v>0.17938990948995301</v>
      </c>
      <c r="E17312">
        <f>Representative_days!H17313</f>
        <v>0.50502346200000003</v>
      </c>
      <c r="F17312">
        <v>1</v>
      </c>
      <c r="G17312">
        <v>1</v>
      </c>
      <c r="H17312">
        <v>1</v>
      </c>
      <c r="I17312">
        <f>Representative_days!D17313*1000</f>
        <v>3322.0701716582603</v>
      </c>
      <c r="J17312">
        <f>MIN(Installed_capacity_init!$I$2/1000,Representative_days!N17313)*1000</f>
        <v>7544</v>
      </c>
      <c r="K17312">
        <f>Representative_days!G17313-Installed_capacity_init!$G$3*Installed_capacity_init!$G$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Representative_days!Q17314</f>
        <v>0.26236794534088997</v>
      </c>
      <c r="D17313">
        <f>Representative_days!K17314</f>
        <v>0.21327252175921799</v>
      </c>
      <c r="E17313">
        <f>Representative_days!H17314</f>
        <v>0.460170684</v>
      </c>
      <c r="F17313">
        <v>1</v>
      </c>
      <c r="G17313">
        <v>1</v>
      </c>
      <c r="H17313">
        <v>1</v>
      </c>
      <c r="I17313">
        <f>Representative_days!D17314*1000</f>
        <v>3421.70716828896</v>
      </c>
      <c r="J17313">
        <f>MIN(Installed_capacity_init!$I$2/1000,Representative_days!N17314)*1000</f>
        <v>7544</v>
      </c>
      <c r="K17313">
        <f>Representative_days!G17314-Installed_capacity_init!$G$3*Installed_capacity_init!$G$2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Representative_days!Q17315</f>
        <v>0.35148535615239701</v>
      </c>
      <c r="D17314">
        <f>Representative_days!K17315</f>
        <v>0.25953652085180301</v>
      </c>
      <c r="E17314">
        <f>Representative_days!H17315</f>
        <v>0.42308745450000002</v>
      </c>
      <c r="F17314">
        <v>1</v>
      </c>
      <c r="G17314">
        <v>1</v>
      </c>
      <c r="H17314">
        <v>1</v>
      </c>
      <c r="I17314">
        <f>Representative_days!D17315*1000</f>
        <v>3515.9691093091301</v>
      </c>
      <c r="J17314">
        <f>MIN(Installed_capacity_init!$I$2/1000,Representative_days!N17315)*1000</f>
        <v>7544</v>
      </c>
      <c r="K17314">
        <f>Representative_days!G17315-Installed_capacity_init!$G$3*Installed_capacity_init!$G$2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Representative_days!Q17316</f>
        <v>0.41155436611843899</v>
      </c>
      <c r="D17315">
        <f>Representative_days!K17316</f>
        <v>0.321268978073247</v>
      </c>
      <c r="E17315">
        <f>Representative_days!H17316</f>
        <v>0.39234093799999997</v>
      </c>
      <c r="F17315">
        <v>1</v>
      </c>
      <c r="G17315">
        <v>1</v>
      </c>
      <c r="H17315">
        <v>1</v>
      </c>
      <c r="I17315">
        <f>Representative_days!D17316*1000</f>
        <v>3610.1702050581503</v>
      </c>
      <c r="J17315">
        <f>MIN(Installed_capacity_init!$I$2/1000,Representative_days!N17316)*1000</f>
        <v>7544</v>
      </c>
      <c r="K17315">
        <f>Representative_days!G17316-Installed_capacity_init!$G$3*Installed_capacity_init!$G$2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Representative_days!Q17317</f>
        <v>0.46842143528282998</v>
      </c>
      <c r="D17316">
        <f>Representative_days!K17317</f>
        <v>0.32885570029938199</v>
      </c>
      <c r="E17316">
        <f>Representative_days!H17317</f>
        <v>0.38330286149999998</v>
      </c>
      <c r="F17316">
        <v>1</v>
      </c>
      <c r="G17316">
        <v>1</v>
      </c>
      <c r="H17316">
        <v>1</v>
      </c>
      <c r="I17316">
        <f>Representative_days!D17317*1000</f>
        <v>3620.1954835334</v>
      </c>
      <c r="J17316">
        <f>MIN(Installed_capacity_init!$I$2/1000,Representative_days!N17317)*1000</f>
        <v>7544</v>
      </c>
      <c r="K17316">
        <f>Representative_days!G17317-Installed_capacity_init!$G$3*Installed_capacity_init!$G$2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Representative_days!Q17318</f>
        <v>0.48214621727992701</v>
      </c>
      <c r="D17317">
        <f>Representative_days!K17318</f>
        <v>0.341150006010768</v>
      </c>
      <c r="E17317">
        <f>Representative_days!H17318</f>
        <v>0.38057780600000002</v>
      </c>
      <c r="F17317">
        <v>1</v>
      </c>
      <c r="G17317">
        <v>1</v>
      </c>
      <c r="H17317">
        <v>1</v>
      </c>
      <c r="I17317">
        <f>Representative_days!D17318*1000</f>
        <v>3640.69580107926</v>
      </c>
      <c r="J17317">
        <f>MIN(Installed_capacity_init!$I$2/1000,Representative_days!N17318)*1000</f>
        <v>7544</v>
      </c>
      <c r="K17317">
        <f>Representative_days!G17318-Installed_capacity_init!$G$3*Installed_capacity_init!$G$2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Representative_days!Q17319</f>
        <v>0.45421497582422599</v>
      </c>
      <c r="D17318">
        <f>Representative_days!K17319</f>
        <v>0.35764290050922098</v>
      </c>
      <c r="E17318">
        <f>Representative_days!H17319</f>
        <v>0.38470311499999998</v>
      </c>
      <c r="F17318">
        <v>1</v>
      </c>
      <c r="G17318">
        <v>1</v>
      </c>
      <c r="H17318">
        <v>1</v>
      </c>
      <c r="I17318">
        <f>Representative_days!D17319*1000</f>
        <v>3660.9807471925301</v>
      </c>
      <c r="J17318">
        <f>MIN(Installed_capacity_init!$I$2/1000,Representative_days!N17319)*1000</f>
        <v>7544</v>
      </c>
      <c r="K17318">
        <f>Representative_days!G17319-Installed_capacity_init!$G$3*Installed_capacity_init!$G$2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Representative_days!Q17320</f>
        <v>0.42637949450011298</v>
      </c>
      <c r="D17319">
        <f>Representative_days!K17320</f>
        <v>0.341901433469949</v>
      </c>
      <c r="E17319">
        <f>Representative_days!H17320</f>
        <v>0.39226962999999998</v>
      </c>
      <c r="F17319">
        <v>1</v>
      </c>
      <c r="G17319">
        <v>1</v>
      </c>
      <c r="H17319">
        <v>1</v>
      </c>
      <c r="I17319">
        <f>Representative_days!D17320*1000</f>
        <v>3686.6453759824299</v>
      </c>
      <c r="J17319">
        <f>MIN(Installed_capacity_init!$I$2/1000,Representative_days!N17320)*1000</f>
        <v>7544</v>
      </c>
      <c r="K17319">
        <f>Representative_days!G17320-Installed_capacity_init!$G$3*Installed_capacity_init!$G$2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Representative_days!Q17321</f>
        <v>0.36450230645016801</v>
      </c>
      <c r="D17320">
        <f>Representative_days!K17321</f>
        <v>0.330488670027481</v>
      </c>
      <c r="E17320">
        <f>Representative_days!H17321</f>
        <v>0.40258275100000002</v>
      </c>
      <c r="F17320">
        <v>1</v>
      </c>
      <c r="G17320">
        <v>1</v>
      </c>
      <c r="H17320">
        <v>1</v>
      </c>
      <c r="I17320">
        <f>Representative_days!D17321*1000</f>
        <v>3728.1132226179202</v>
      </c>
      <c r="J17320">
        <f>MIN(Installed_capacity_init!$I$2/1000,Representative_days!N17321)*1000</f>
        <v>7544</v>
      </c>
      <c r="K17320">
        <f>Representative_days!G17321-Installed_capacity_init!$G$3*Installed_capacity_init!$G$2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Representative_days!Q17322</f>
        <v>0.26621805048777802</v>
      </c>
      <c r="D17321">
        <f>Representative_days!K17322</f>
        <v>0.323363112968858</v>
      </c>
      <c r="E17321">
        <f>Representative_days!H17322</f>
        <v>0.40978286600000002</v>
      </c>
      <c r="F17321">
        <v>1</v>
      </c>
      <c r="G17321">
        <v>1</v>
      </c>
      <c r="H17321">
        <v>1</v>
      </c>
      <c r="I17321">
        <f>Representative_days!D17322*1000</f>
        <v>3770.7932514000404</v>
      </c>
      <c r="J17321">
        <f>MIN(Installed_capacity_init!$I$2/1000,Representative_days!N17322)*1000</f>
        <v>7544</v>
      </c>
      <c r="K17321">
        <f>Representative_days!G17322-Installed_capacity_init!$G$3*Installed_capacity_init!$G$2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Representative_days!Q17323</f>
        <v>0.158591583237324</v>
      </c>
      <c r="D17322">
        <f>Representative_days!K17323</f>
        <v>0.25497802741054798</v>
      </c>
      <c r="E17322">
        <f>Representative_days!H17323</f>
        <v>0.39589835150000002</v>
      </c>
      <c r="F17322">
        <v>1</v>
      </c>
      <c r="G17322">
        <v>1</v>
      </c>
      <c r="H17322">
        <v>1</v>
      </c>
      <c r="I17322">
        <f>Representative_days!D17323*1000</f>
        <v>3630.3955975107297</v>
      </c>
      <c r="J17322">
        <f>MIN(Installed_capacity_init!$I$2/1000,Representative_days!N17323)*1000</f>
        <v>7544</v>
      </c>
      <c r="K17322">
        <f>Representative_days!G17323-Installed_capacity_init!$G$3*Installed_capacity_init!$G$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Representative_days!Q17324</f>
        <v>3.8296102764199098E-2</v>
      </c>
      <c r="D17323">
        <f>Representative_days!K17324</f>
        <v>0.20021286375279701</v>
      </c>
      <c r="E17323">
        <f>Representative_days!H17324</f>
        <v>0.38629568650000001</v>
      </c>
      <c r="F17323">
        <v>1</v>
      </c>
      <c r="G17323">
        <v>1</v>
      </c>
      <c r="H17323">
        <v>1</v>
      </c>
      <c r="I17323">
        <f>Representative_days!D17324*1000</f>
        <v>3520.1038076194104</v>
      </c>
      <c r="J17323">
        <f>MIN(Installed_capacity_init!$I$2/1000,Representative_days!N17324)*1000</f>
        <v>7544</v>
      </c>
      <c r="K17323">
        <f>Representative_days!G17324-Installed_capacity_init!$G$3*Installed_capacity_init!$G$2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Representative_days!Q17325</f>
        <v>9.9827854256098096E-4</v>
      </c>
      <c r="D17324">
        <f>Representative_days!K17325</f>
        <v>0.15930445330462401</v>
      </c>
      <c r="E17324">
        <f>Representative_days!H17325</f>
        <v>0.37513436750000001</v>
      </c>
      <c r="F17324">
        <v>1</v>
      </c>
      <c r="G17324">
        <v>1</v>
      </c>
      <c r="H17324">
        <v>1</v>
      </c>
      <c r="I17324">
        <f>Representative_days!D17325*1000</f>
        <v>3410.0978365162</v>
      </c>
      <c r="J17324">
        <f>MIN(Installed_capacity_init!$I$2/1000,Representative_days!N17325)*1000</f>
        <v>7544</v>
      </c>
      <c r="K17324">
        <f>Representative_days!G17325-Installed_capacity_init!$G$3*Installed_capacity_init!$G$2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Representative_days!Q17326</f>
        <v>0</v>
      </c>
      <c r="D17325">
        <f>Representative_days!K17326</f>
        <v>0.14544622775667701</v>
      </c>
      <c r="E17325">
        <f>Representative_days!H17326</f>
        <v>0.35758632800000001</v>
      </c>
      <c r="F17325">
        <v>1</v>
      </c>
      <c r="G17325">
        <v>1</v>
      </c>
      <c r="H17325">
        <v>1</v>
      </c>
      <c r="I17325">
        <f>Representative_days!D17326*1000</f>
        <v>3263.7725969001103</v>
      </c>
      <c r="J17325">
        <f>MIN(Installed_capacity_init!$I$2/1000,Representative_days!N17326)*1000</f>
        <v>7544</v>
      </c>
      <c r="K17325">
        <f>Representative_days!G17326-Installed_capacity_init!$G$3*Installed_capacity_init!$G$2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Representative_days!Q17327</f>
        <v>0</v>
      </c>
      <c r="D17326">
        <f>Representative_days!K17327</f>
        <v>0.135796707955503</v>
      </c>
      <c r="E17326">
        <f>Representative_days!H17327</f>
        <v>0.34080338049999997</v>
      </c>
      <c r="F17326">
        <v>1</v>
      </c>
      <c r="G17326">
        <v>1</v>
      </c>
      <c r="H17326">
        <v>1</v>
      </c>
      <c r="I17326">
        <f>Representative_days!D17327*1000</f>
        <v>3120.8591615104101</v>
      </c>
      <c r="J17326">
        <f>MIN(Installed_capacity_init!$I$2/1000,Representative_days!N17327)*1000</f>
        <v>7544</v>
      </c>
      <c r="K17326">
        <f>Representative_days!G17327-Installed_capacity_init!$G$3*Installed_capacity_init!$G$2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Representative_days!Q17328</f>
        <v>0</v>
      </c>
      <c r="D17327">
        <f>Representative_days!K17328</f>
        <v>0.13017124095066801</v>
      </c>
      <c r="E17327">
        <f>Representative_days!H17328</f>
        <v>0.32563952400000001</v>
      </c>
      <c r="F17327">
        <v>1</v>
      </c>
      <c r="G17327">
        <v>1</v>
      </c>
      <c r="H17327">
        <v>1</v>
      </c>
      <c r="I17327">
        <f>Representative_days!D17328*1000</f>
        <v>2978.7564242922299</v>
      </c>
      <c r="J17327">
        <f>MIN(Installed_capacity_init!$I$2/1000,Representative_days!N17328)*1000</f>
        <v>7544</v>
      </c>
      <c r="K17327">
        <f>Representative_days!G17328-Installed_capacity_init!$G$3*Installed_capacity_init!$G$2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Representative_days!Q17329</f>
        <v>0</v>
      </c>
      <c r="D17328">
        <f>Representative_days!K17329</f>
        <v>0.13126132593338299</v>
      </c>
      <c r="E17328">
        <f>Representative_days!H17329</f>
        <v>0.30997618599999999</v>
      </c>
      <c r="F17328">
        <v>1</v>
      </c>
      <c r="G17328">
        <v>1</v>
      </c>
      <c r="H17328">
        <v>1</v>
      </c>
      <c r="I17328">
        <f>Representative_days!D17329*1000</f>
        <v>2942.3203191201101</v>
      </c>
      <c r="J17328">
        <f>MIN(Installed_capacity_init!$I$2/1000,Representative_days!N17329)*1000</f>
        <v>7544</v>
      </c>
      <c r="K17328">
        <f>Representative_days!G17329-Installed_capacity_init!$G$3*Installed_capacity_init!$G$2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Representative_days!Q17330</f>
        <v>0</v>
      </c>
      <c r="D17329">
        <f>Representative_days!K17330</f>
        <v>0.13471874362591099</v>
      </c>
      <c r="E17329">
        <f>Representative_days!H17330</f>
        <v>0.29874264549999902</v>
      </c>
      <c r="F17329">
        <v>1</v>
      </c>
      <c r="G17329">
        <v>1</v>
      </c>
      <c r="H17329">
        <v>1</v>
      </c>
      <c r="I17329">
        <f>Representative_days!D17330*1000</f>
        <v>2892.1803182244598</v>
      </c>
      <c r="J17329">
        <f>MIN(Installed_capacity_init!$I$2/1000,Representative_days!N17330)*1000</f>
        <v>7544</v>
      </c>
      <c r="K17329">
        <f>Representative_days!G17330-Installed_capacity_init!$G$3*Installed_capacity_init!$G$2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Representative_days!Q17331</f>
        <v>0</v>
      </c>
      <c r="D17330">
        <f>Representative_days!K17331</f>
        <v>6.1396131920008E-2</v>
      </c>
      <c r="E17330">
        <f>Representative_days!H17331</f>
        <v>0.50817540827777696</v>
      </c>
      <c r="F17330">
        <v>1</v>
      </c>
      <c r="G17330">
        <v>1</v>
      </c>
      <c r="H17330">
        <v>1</v>
      </c>
      <c r="I17330">
        <f>Representative_days!D17331*1000</f>
        <v>659.52696479826</v>
      </c>
      <c r="J17330">
        <f>MIN(Installed_capacity_init!$I$2/1000,Representative_days!N17331)*1000</f>
        <v>3859.2929853903797</v>
      </c>
      <c r="K17330">
        <f>Representative_days!G17331-Installed_capacity_init!$G$3*Installed_capacity_init!$G$2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Representative_days!Q17332</f>
        <v>0</v>
      </c>
      <c r="D17331">
        <f>Representative_days!K17332</f>
        <v>6.1779487863014897E-2</v>
      </c>
      <c r="E17331">
        <f>Representative_days!H17332</f>
        <v>0.50564862655555498</v>
      </c>
      <c r="F17331">
        <v>1</v>
      </c>
      <c r="G17331">
        <v>1</v>
      </c>
      <c r="H17331">
        <v>1</v>
      </c>
      <c r="I17331">
        <f>Representative_days!D17332*1000</f>
        <v>656.00516652906799</v>
      </c>
      <c r="J17331">
        <f>MIN(Installed_capacity_init!$I$2/1000,Representative_days!N17332)*1000</f>
        <v>3849.0899631055199</v>
      </c>
      <c r="K17331">
        <f>Representative_days!G17332-Installed_capacity_init!$G$3*Installed_capacity_init!$G$2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Representative_days!Q17333</f>
        <v>0</v>
      </c>
      <c r="D17332">
        <f>Representative_days!K17333</f>
        <v>6.3310114107958504E-2</v>
      </c>
      <c r="E17332">
        <f>Representative_days!H17333</f>
        <v>0.50120034061111096</v>
      </c>
      <c r="F17332">
        <v>1</v>
      </c>
      <c r="G17332">
        <v>1</v>
      </c>
      <c r="H17332">
        <v>1</v>
      </c>
      <c r="I17332">
        <f>Representative_days!D17333*1000</f>
        <v>646.084511879557</v>
      </c>
      <c r="J17332">
        <f>MIN(Installed_capacity_init!$I$2/1000,Representative_days!N17333)*1000</f>
        <v>3822.5425176710301</v>
      </c>
      <c r="K17332">
        <f>Representative_days!G17333-Installed_capacity_init!$G$3*Installed_capacity_init!$G$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Representative_days!Q17334</f>
        <v>0</v>
      </c>
      <c r="D17333">
        <f>Representative_days!K17334</f>
        <v>6.5782821684842299E-2</v>
      </c>
      <c r="E17333">
        <f>Representative_days!H17334</f>
        <v>0.49551975794444397</v>
      </c>
      <c r="F17333">
        <v>1</v>
      </c>
      <c r="G17333">
        <v>1</v>
      </c>
      <c r="H17333">
        <v>1</v>
      </c>
      <c r="I17333">
        <f>Representative_days!D17334*1000</f>
        <v>635.73525176166106</v>
      </c>
      <c r="J17333">
        <f>MIN(Installed_capacity_init!$I$2/1000,Representative_days!N17334)*1000</f>
        <v>3785.8285315507997</v>
      </c>
      <c r="K17333">
        <f>Representative_days!G17334-Installed_capacity_init!$G$3*Installed_capacity_init!$G$2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Representative_days!Q17335</f>
        <v>0</v>
      </c>
      <c r="D17334">
        <f>Representative_days!K17335</f>
        <v>6.4806815117741903E-2</v>
      </c>
      <c r="E17334">
        <f>Representative_days!H17335</f>
        <v>0.49108604944444401</v>
      </c>
      <c r="F17334">
        <v>1</v>
      </c>
      <c r="G17334">
        <v>1</v>
      </c>
      <c r="H17334">
        <v>1</v>
      </c>
      <c r="I17334">
        <f>Representative_days!D17335*1000</f>
        <v>659.8959074347091</v>
      </c>
      <c r="J17334">
        <f>MIN(Installed_capacity_init!$I$2/1000,Representative_days!N17335)*1000</f>
        <v>3831.29263648406</v>
      </c>
      <c r="K17334">
        <f>Representative_days!G17335-Installed_capacity_init!$G$3*Installed_capacity_init!$G$2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Representative_days!Q17336</f>
        <v>3.95672077771276E-3</v>
      </c>
      <c r="D17335">
        <f>Representative_days!K17336</f>
        <v>6.4862862636768701E-2</v>
      </c>
      <c r="E17335">
        <f>Representative_days!H17336</f>
        <v>0.48672949994444398</v>
      </c>
      <c r="F17335">
        <v>1</v>
      </c>
      <c r="G17335">
        <v>1</v>
      </c>
      <c r="H17335">
        <v>1</v>
      </c>
      <c r="I17335">
        <f>Representative_days!D17336*1000</f>
        <v>679.10319452196802</v>
      </c>
      <c r="J17335">
        <f>MIN(Installed_capacity_init!$I$2/1000,Representative_days!N17336)*1000</f>
        <v>3853.37979595972</v>
      </c>
      <c r="K17335">
        <f>Representative_days!G17336-Installed_capacity_init!$G$3*Installed_capacity_init!$G$2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Representative_days!Q17337</f>
        <v>0.118978845799837</v>
      </c>
      <c r="D17336">
        <f>Representative_days!K17337</f>
        <v>6.5855175316236803E-2</v>
      </c>
      <c r="E17336">
        <f>Representative_days!H17337</f>
        <v>0.48262224044444402</v>
      </c>
      <c r="F17336">
        <v>1</v>
      </c>
      <c r="G17336">
        <v>1</v>
      </c>
      <c r="H17336">
        <v>1</v>
      </c>
      <c r="I17336">
        <f>Representative_days!D17337*1000</f>
        <v>698.41649779756699</v>
      </c>
      <c r="J17336">
        <f>MIN(Installed_capacity_init!$I$2/1000,Representative_days!N17337)*1000</f>
        <v>3878.3347644322598</v>
      </c>
      <c r="K17336">
        <f>Representative_days!G17337-Installed_capacity_init!$G$3*Installed_capacity_init!$G$2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Representative_days!Q17338</f>
        <v>0.26108203950131897</v>
      </c>
      <c r="D17337">
        <f>Representative_days!K17338</f>
        <v>7.3138944743421405E-2</v>
      </c>
      <c r="E17337">
        <f>Representative_days!H17338</f>
        <v>0.47276424422222202</v>
      </c>
      <c r="F17337">
        <v>1</v>
      </c>
      <c r="G17337">
        <v>1</v>
      </c>
      <c r="H17337">
        <v>1</v>
      </c>
      <c r="I17337">
        <f>Representative_days!D17338*1000</f>
        <v>718.62411328352607</v>
      </c>
      <c r="J17337">
        <f>MIN(Installed_capacity_init!$I$2/1000,Representative_days!N17338)*1000</f>
        <v>3910.0880920221402</v>
      </c>
      <c r="K17337">
        <f>Representative_days!G17338-Installed_capacity_init!$G$3*Installed_capacity_init!$G$2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Representative_days!Q17339</f>
        <v>0.32846958921320601</v>
      </c>
      <c r="D17338">
        <f>Representative_days!K17339</f>
        <v>8.4282885352054998E-2</v>
      </c>
      <c r="E17338">
        <f>Representative_days!H17339</f>
        <v>0.464642701777777</v>
      </c>
      <c r="F17338">
        <v>1</v>
      </c>
      <c r="G17338">
        <v>1</v>
      </c>
      <c r="H17338">
        <v>1</v>
      </c>
      <c r="I17338">
        <f>Representative_days!D17339*1000</f>
        <v>742.50891709858399</v>
      </c>
      <c r="J17338">
        <f>MIN(Installed_capacity_init!$I$2/1000,Representative_days!N17339)*1000</f>
        <v>3950.8001739016399</v>
      </c>
      <c r="K17338">
        <f>Representative_days!G17339-Installed_capacity_init!$G$3*Installed_capacity_init!$G$2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Representative_days!Q17340</f>
        <v>0.40250997656459703</v>
      </c>
      <c r="D17339">
        <f>Representative_days!K17340</f>
        <v>9.9864299585772406E-2</v>
      </c>
      <c r="E17339">
        <f>Representative_days!H17340</f>
        <v>0.45756963299999998</v>
      </c>
      <c r="F17339">
        <v>1</v>
      </c>
      <c r="G17339">
        <v>1</v>
      </c>
      <c r="H17339">
        <v>1</v>
      </c>
      <c r="I17339">
        <f>Representative_days!D17340*1000</f>
        <v>766.69040442827497</v>
      </c>
      <c r="J17339">
        <f>MIN(Installed_capacity_init!$I$2/1000,Representative_days!N17340)*1000</f>
        <v>3995.4292280578702</v>
      </c>
      <c r="K17339">
        <f>Representative_days!G17340-Installed_capacity_init!$G$3*Installed_capacity_init!$G$2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Representative_days!Q17341</f>
        <v>0.48612541327089998</v>
      </c>
      <c r="D17340">
        <f>Representative_days!K17341</f>
        <v>0.109634936741675</v>
      </c>
      <c r="E17340">
        <f>Representative_days!H17341</f>
        <v>0.45632779705555498</v>
      </c>
      <c r="F17340">
        <v>1</v>
      </c>
      <c r="G17340">
        <v>1</v>
      </c>
      <c r="H17340">
        <v>1</v>
      </c>
      <c r="I17340">
        <f>Representative_days!D17341*1000</f>
        <v>788.92659137192402</v>
      </c>
      <c r="J17340">
        <f>MIN(Installed_capacity_init!$I$2/1000,Representative_days!N17341)*1000</f>
        <v>4039.14602936048</v>
      </c>
      <c r="K17340">
        <f>Representative_days!G17341-Installed_capacity_init!$G$3*Installed_capacity_init!$G$2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Representative_days!Q17342</f>
        <v>0.49958267162214098</v>
      </c>
      <c r="D17341">
        <f>Representative_days!K17342</f>
        <v>0.124342520482057</v>
      </c>
      <c r="E17341">
        <f>Representative_days!H17342</f>
        <v>0.45722398861111102</v>
      </c>
      <c r="F17341">
        <v>1</v>
      </c>
      <c r="G17341">
        <v>1</v>
      </c>
      <c r="H17341">
        <v>1</v>
      </c>
      <c r="I17341">
        <f>Representative_days!D17342*1000</f>
        <v>812.90347351432604</v>
      </c>
      <c r="J17341">
        <f>MIN(Installed_capacity_init!$I$2/1000,Representative_days!N17342)*1000</f>
        <v>4092.7542492556695</v>
      </c>
      <c r="K17341">
        <f>Representative_days!G17342-Installed_capacity_init!$G$3*Installed_capacity_init!$G$2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Representative_days!Q17343</f>
        <v>0.44790986212594902</v>
      </c>
      <c r="D17342">
        <f>Representative_days!K17343</f>
        <v>0.143975013213095</v>
      </c>
      <c r="E17342">
        <f>Representative_days!H17343</f>
        <v>0.458493088722222</v>
      </c>
      <c r="F17342">
        <v>1</v>
      </c>
      <c r="G17342">
        <v>1</v>
      </c>
      <c r="H17342">
        <v>1</v>
      </c>
      <c r="I17342">
        <f>Representative_days!D17343*1000</f>
        <v>836.26853746887502</v>
      </c>
      <c r="J17342">
        <f>MIN(Installed_capacity_init!$I$2/1000,Representative_days!N17343)*1000</f>
        <v>4141.60931522377</v>
      </c>
      <c r="K17342">
        <f>Representative_days!G17343-Installed_capacity_init!$G$3*Installed_capacity_init!$G$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Representative_days!Q17344</f>
        <v>0.41206664776840601</v>
      </c>
      <c r="D17343">
        <f>Representative_days!K17344</f>
        <v>0.13930022204535</v>
      </c>
      <c r="E17343">
        <f>Representative_days!H17344</f>
        <v>0.46447231711111098</v>
      </c>
      <c r="F17343">
        <v>1</v>
      </c>
      <c r="G17343">
        <v>1</v>
      </c>
      <c r="H17343">
        <v>1</v>
      </c>
      <c r="I17343">
        <f>Representative_days!D17344*1000</f>
        <v>855.09317962707894</v>
      </c>
      <c r="J17343">
        <f>MIN(Installed_capacity_init!$I$2/1000,Representative_days!N17344)*1000</f>
        <v>4173.4515722342294</v>
      </c>
      <c r="K17343">
        <f>Representative_days!G17344-Installed_capacity_init!$G$3*Installed_capacity_init!$G$2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Representative_days!Q17345</f>
        <v>0.34985938894854002</v>
      </c>
      <c r="D17344">
        <f>Representative_days!K17345</f>
        <v>0.13767097522597699</v>
      </c>
      <c r="E17344">
        <f>Representative_days!H17345</f>
        <v>0.47287292788888802</v>
      </c>
      <c r="F17344">
        <v>1</v>
      </c>
      <c r="G17344">
        <v>1</v>
      </c>
      <c r="H17344">
        <v>1</v>
      </c>
      <c r="I17344">
        <f>Representative_days!D17345*1000</f>
        <v>876.705906718248</v>
      </c>
      <c r="J17344">
        <f>MIN(Installed_capacity_init!$I$2/1000,Representative_days!N17345)*1000</f>
        <v>4210.61081234227</v>
      </c>
      <c r="K17344">
        <f>Representative_days!G17345-Installed_capacity_init!$G$3*Installed_capacity_init!$G$2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Representative_days!Q17346</f>
        <v>0.25289916572201798</v>
      </c>
      <c r="D17345">
        <f>Representative_days!K17346</f>
        <v>0.13917949254388801</v>
      </c>
      <c r="E17345">
        <f>Representative_days!H17346</f>
        <v>0.48409616316666598</v>
      </c>
      <c r="F17345">
        <v>1</v>
      </c>
      <c r="G17345">
        <v>1</v>
      </c>
      <c r="H17345">
        <v>1</v>
      </c>
      <c r="I17345">
        <f>Representative_days!D17346*1000</f>
        <v>898.31845800549809</v>
      </c>
      <c r="J17345">
        <f>MIN(Installed_capacity_init!$I$2/1000,Representative_days!N17346)*1000</f>
        <v>4254.0721770152104</v>
      </c>
      <c r="K17345">
        <f>Representative_days!G17346-Installed_capacity_init!$G$3*Installed_capacity_init!$G$2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Representative_days!Q17347</f>
        <v>0.11797959824814901</v>
      </c>
      <c r="D17346">
        <f>Representative_days!K17347</f>
        <v>0.117928235863081</v>
      </c>
      <c r="E17346">
        <f>Representative_days!H17347</f>
        <v>0.48665183988888799</v>
      </c>
      <c r="F17346">
        <v>1</v>
      </c>
      <c r="G17346">
        <v>1</v>
      </c>
      <c r="H17346">
        <v>1</v>
      </c>
      <c r="I17346">
        <f>Representative_days!D17347*1000</f>
        <v>862.9560864026929</v>
      </c>
      <c r="J17346">
        <f>MIN(Installed_capacity_init!$I$2/1000,Representative_days!N17347)*1000</f>
        <v>4170.4835104118893</v>
      </c>
      <c r="K17346">
        <f>Representative_days!G17347-Installed_capacity_init!$G$3*Installed_capacity_init!$G$2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Representative_days!Q17348</f>
        <v>1.7052859600624502E-2</v>
      </c>
      <c r="D17347">
        <f>Representative_days!K17348</f>
        <v>0.10166807459503301</v>
      </c>
      <c r="E17347">
        <f>Representative_days!H17348</f>
        <v>0.49164353444444397</v>
      </c>
      <c r="F17347">
        <v>1</v>
      </c>
      <c r="G17347">
        <v>1</v>
      </c>
      <c r="H17347">
        <v>1</v>
      </c>
      <c r="I17347">
        <f>Representative_days!D17348*1000</f>
        <v>831.83019122765302</v>
      </c>
      <c r="J17347">
        <f>MIN(Installed_capacity_init!$I$2/1000,Representative_days!N17348)*1000</f>
        <v>4103.7493803143907</v>
      </c>
      <c r="K17347">
        <f>Representative_days!G17348-Installed_capacity_init!$G$3*Installed_capacity_init!$G$2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Representative_days!Q17349</f>
        <v>1.8017986870605301E-4</v>
      </c>
      <c r="D17348">
        <f>Representative_days!K17349</f>
        <v>9.0076437277549395E-2</v>
      </c>
      <c r="E17348">
        <f>Representative_days!H17349</f>
        <v>0.497938062444444</v>
      </c>
      <c r="F17348">
        <v>1</v>
      </c>
      <c r="G17348">
        <v>1</v>
      </c>
      <c r="H17348">
        <v>1</v>
      </c>
      <c r="I17348">
        <f>Representative_days!D17349*1000</f>
        <v>800.84842585488207</v>
      </c>
      <c r="J17348">
        <f>MIN(Installed_capacity_init!$I$2/1000,Representative_days!N17349)*1000</f>
        <v>4039.57866132461</v>
      </c>
      <c r="K17348">
        <f>Representative_days!G17349-Installed_capacity_init!$G$3*Installed_capacity_init!$G$2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Representative_days!Q17350</f>
        <v>0</v>
      </c>
      <c r="D17349">
        <f>Representative_days!K17350</f>
        <v>8.7329778572267203E-2</v>
      </c>
      <c r="E17349">
        <f>Representative_days!H17350</f>
        <v>0.49417279116666601</v>
      </c>
      <c r="F17349">
        <v>1</v>
      </c>
      <c r="G17349">
        <v>1</v>
      </c>
      <c r="H17349">
        <v>1</v>
      </c>
      <c r="I17349">
        <f>Representative_days!D17350*1000</f>
        <v>772.83770434325208</v>
      </c>
      <c r="J17349">
        <f>MIN(Installed_capacity_init!$I$2/1000,Representative_days!N17350)*1000</f>
        <v>3974.2658617885299</v>
      </c>
      <c r="K17349">
        <f>Representative_days!G17350-Installed_capacity_init!$G$3*Installed_capacity_init!$G$2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Representative_days!Q17351</f>
        <v>0</v>
      </c>
      <c r="D17350">
        <f>Representative_days!K17351</f>
        <v>8.7038280773480803E-2</v>
      </c>
      <c r="E17350">
        <f>Representative_days!H17351</f>
        <v>0.49331591827777699</v>
      </c>
      <c r="F17350">
        <v>1</v>
      </c>
      <c r="G17350">
        <v>1</v>
      </c>
      <c r="H17350">
        <v>1</v>
      </c>
      <c r="I17350">
        <f>Representative_days!D17351*1000</f>
        <v>745.7155194899791</v>
      </c>
      <c r="J17350">
        <f>MIN(Installed_capacity_init!$I$2/1000,Representative_days!N17351)*1000</f>
        <v>3913.5697948761399</v>
      </c>
      <c r="K17350">
        <f>Representative_days!G17351-Installed_capacity_init!$G$3*Installed_capacity_init!$G$2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Representative_days!Q17352</f>
        <v>0</v>
      </c>
      <c r="D17351">
        <f>Representative_days!K17352</f>
        <v>8.9276220559909802E-2</v>
      </c>
      <c r="E17351">
        <f>Representative_days!H17352</f>
        <v>0.494088948944444</v>
      </c>
      <c r="F17351">
        <v>1</v>
      </c>
      <c r="G17351">
        <v>1</v>
      </c>
      <c r="H17351">
        <v>1</v>
      </c>
      <c r="I17351">
        <f>Representative_days!D17352*1000</f>
        <v>718.57912658934697</v>
      </c>
      <c r="J17351">
        <f>MIN(Installed_capacity_init!$I$2/1000,Representative_days!N17352)*1000</f>
        <v>3853.6259433842101</v>
      </c>
      <c r="K17351">
        <f>Representative_days!G17352-Installed_capacity_init!$G$3*Installed_capacity_init!$G$2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Representative_days!Q17353</f>
        <v>0</v>
      </c>
      <c r="D17352">
        <f>Representative_days!K17353</f>
        <v>9.0487862662685797E-2</v>
      </c>
      <c r="E17352">
        <f>Representative_days!H17353</f>
        <v>0.48842780316666601</v>
      </c>
      <c r="F17352">
        <v>1</v>
      </c>
      <c r="G17352">
        <v>1</v>
      </c>
      <c r="H17352">
        <v>1</v>
      </c>
      <c r="I17352">
        <f>Representative_days!D17353*1000</f>
        <v>715.19380400528803</v>
      </c>
      <c r="J17352">
        <f>MIN(Installed_capacity_init!$I$2/1000,Representative_days!N17353)*1000</f>
        <v>3842.8776556119701</v>
      </c>
      <c r="K17352">
        <f>Representative_days!G17353-Installed_capacity_init!$G$3*Installed_capacity_init!$G$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Representative_days!Q17354</f>
        <v>0</v>
      </c>
      <c r="D17353">
        <f>Representative_days!K17354</f>
        <v>9.3123285600841696E-2</v>
      </c>
      <c r="E17353">
        <f>Representative_days!H17354</f>
        <v>0.486010026166666</v>
      </c>
      <c r="F17353">
        <v>1</v>
      </c>
      <c r="G17353">
        <v>1</v>
      </c>
      <c r="H17353">
        <v>1</v>
      </c>
      <c r="I17353">
        <f>Representative_days!D17354*1000</f>
        <v>711.02528094342699</v>
      </c>
      <c r="J17353">
        <f>MIN(Installed_capacity_init!$I$2/1000,Representative_days!N17354)*1000</f>
        <v>3832.7018027376598</v>
      </c>
      <c r="K17353">
        <f>Representative_days!G17354-Installed_capacity_init!$G$3*Installed_capacity_init!$G$2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Representative_days!Q17355</f>
        <v>0</v>
      </c>
      <c r="D17354">
        <f>Representative_days!K17355</f>
        <v>0.16760805769624501</v>
      </c>
      <c r="E17354">
        <f>Representative_days!H17355</f>
        <v>0.40139651742857102</v>
      </c>
      <c r="F17354">
        <v>1</v>
      </c>
      <c r="G17354">
        <v>1</v>
      </c>
      <c r="H17354">
        <v>1</v>
      </c>
      <c r="I17354">
        <f>Representative_days!D17355*1000</f>
        <v>286.100791986979</v>
      </c>
      <c r="J17354">
        <f>MIN(Installed_capacity_init!$I$2/1000,Representative_days!N17355)*1000</f>
        <v>4085.38339017917</v>
      </c>
      <c r="K17354">
        <f>Representative_days!G17355-Installed_capacity_init!$G$3*Installed_capacity_init!$G$2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Representative_days!Q17356</f>
        <v>0</v>
      </c>
      <c r="D17355">
        <f>Representative_days!K17356</f>
        <v>0.16659179722414399</v>
      </c>
      <c r="E17355">
        <f>Representative_days!H17356</f>
        <v>0.39830889450000001</v>
      </c>
      <c r="F17355">
        <v>1</v>
      </c>
      <c r="G17355">
        <v>1</v>
      </c>
      <c r="H17355">
        <v>1</v>
      </c>
      <c r="I17355">
        <f>Representative_days!D17356*1000</f>
        <v>286.02486498993204</v>
      </c>
      <c r="J17355">
        <f>MIN(Installed_capacity_init!$I$2/1000,Representative_days!N17356)*1000</f>
        <v>4077.90965894078</v>
      </c>
      <c r="K17355">
        <f>Representative_days!G17356-Installed_capacity_init!$G$3*Installed_capacity_init!$G$2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Representative_days!Q17357</f>
        <v>0</v>
      </c>
      <c r="D17356">
        <f>Representative_days!K17357</f>
        <v>0.16807875240338599</v>
      </c>
      <c r="E17356">
        <f>Representative_days!H17357</f>
        <v>0.395058138785714</v>
      </c>
      <c r="F17356">
        <v>1</v>
      </c>
      <c r="G17356">
        <v>1</v>
      </c>
      <c r="H17356">
        <v>1</v>
      </c>
      <c r="I17356">
        <f>Representative_days!D17357*1000</f>
        <v>284.044877291082</v>
      </c>
      <c r="J17356">
        <f>MIN(Installed_capacity_init!$I$2/1000,Representative_days!N17357)*1000</f>
        <v>4057.7313093636899</v>
      </c>
      <c r="K17356">
        <f>Representative_days!G17357-Installed_capacity_init!$G$3*Installed_capacity_init!$G$2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Representative_days!Q17358</f>
        <v>0</v>
      </c>
      <c r="D17357">
        <f>Representative_days!K17358</f>
        <v>0.17213231596928</v>
      </c>
      <c r="E17357">
        <f>Representative_days!H17358</f>
        <v>0.39178351421428498</v>
      </c>
      <c r="F17357">
        <v>1</v>
      </c>
      <c r="G17357">
        <v>1</v>
      </c>
      <c r="H17357">
        <v>1</v>
      </c>
      <c r="I17357">
        <f>Representative_days!D17358*1000</f>
        <v>282.17715594302001</v>
      </c>
      <c r="J17357">
        <f>MIN(Installed_capacity_init!$I$2/1000,Representative_days!N17358)*1000</f>
        <v>4035.8729246150897</v>
      </c>
      <c r="K17357">
        <f>Representative_days!G17358-Installed_capacity_init!$G$3*Installed_capacity_init!$G$2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Representative_days!Q17359</f>
        <v>0</v>
      </c>
      <c r="D17358">
        <f>Representative_days!K17359</f>
        <v>0.17114564664825599</v>
      </c>
      <c r="E17358">
        <f>Representative_days!H17359</f>
        <v>0.388021312785714</v>
      </c>
      <c r="F17358">
        <v>1</v>
      </c>
      <c r="G17358">
        <v>1</v>
      </c>
      <c r="H17358">
        <v>1</v>
      </c>
      <c r="I17358">
        <f>Representative_days!D17359*1000</f>
        <v>282.29975332589902</v>
      </c>
      <c r="J17358">
        <f>MIN(Installed_capacity_init!$I$2/1000,Representative_days!N17359)*1000</f>
        <v>4027.4811485905798</v>
      </c>
      <c r="K17358">
        <f>Representative_days!G17359-Installed_capacity_init!$G$3*Installed_capacity_init!$G$2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Representative_days!Q17360</f>
        <v>0</v>
      </c>
      <c r="D17359">
        <f>Representative_days!K17360</f>
        <v>0.172548013047816</v>
      </c>
      <c r="E17359">
        <f>Representative_days!H17360</f>
        <v>0.38631939935714199</v>
      </c>
      <c r="F17359">
        <v>1</v>
      </c>
      <c r="G17359">
        <v>1</v>
      </c>
      <c r="H17359">
        <v>1</v>
      </c>
      <c r="I17359">
        <f>Representative_days!D17360*1000</f>
        <v>281.83463319835101</v>
      </c>
      <c r="J17359">
        <f>MIN(Installed_capacity_init!$I$2/1000,Representative_days!N17360)*1000</f>
        <v>4005.5225212730097</v>
      </c>
      <c r="K17359">
        <f>Representative_days!G17360-Installed_capacity_init!$G$3*Installed_capacity_init!$G$2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Representative_days!Q17361</f>
        <v>6.43665465440645E-3</v>
      </c>
      <c r="D17360">
        <f>Representative_days!K17361</f>
        <v>0.17643007535011501</v>
      </c>
      <c r="E17360">
        <f>Representative_days!H17361</f>
        <v>0.38682823964285701</v>
      </c>
      <c r="F17360">
        <v>1</v>
      </c>
      <c r="G17360">
        <v>1</v>
      </c>
      <c r="H17360">
        <v>1</v>
      </c>
      <c r="I17360">
        <f>Representative_days!D17361*1000</f>
        <v>281.19724476644797</v>
      </c>
      <c r="J17360">
        <f>MIN(Installed_capacity_init!$I$2/1000,Representative_days!N17361)*1000</f>
        <v>3985.1318918336701</v>
      </c>
      <c r="K17360">
        <f>Representative_days!G17361-Installed_capacity_init!$G$3*Installed_capacity_init!$G$2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Representative_days!Q17362</f>
        <v>0.21869623427873799</v>
      </c>
      <c r="D17361">
        <f>Representative_days!K17362</f>
        <v>0.183109772344694</v>
      </c>
      <c r="E17361">
        <f>Representative_days!H17362</f>
        <v>0.38110123814285701</v>
      </c>
      <c r="F17361">
        <v>1</v>
      </c>
      <c r="G17361">
        <v>1</v>
      </c>
      <c r="H17361">
        <v>1</v>
      </c>
      <c r="I17361">
        <f>Representative_days!D17362*1000</f>
        <v>281.69789874485002</v>
      </c>
      <c r="J17361">
        <f>MIN(Installed_capacity_init!$I$2/1000,Representative_days!N17362)*1000</f>
        <v>3978.0278662127203</v>
      </c>
      <c r="K17361">
        <f>Representative_days!G17362-Installed_capacity_init!$G$3*Installed_capacity_init!$G$2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Representative_days!Q17363</f>
        <v>0.21996620132501099</v>
      </c>
      <c r="D17362">
        <f>Representative_days!K17363</f>
        <v>0.19321871431873799</v>
      </c>
      <c r="E17362">
        <f>Representative_days!H17363</f>
        <v>0.37805116599999999</v>
      </c>
      <c r="F17362">
        <v>1</v>
      </c>
      <c r="G17362">
        <v>1</v>
      </c>
      <c r="H17362">
        <v>1</v>
      </c>
      <c r="I17362">
        <f>Representative_days!D17363*1000</f>
        <v>282.82835670916802</v>
      </c>
      <c r="J17362">
        <f>MIN(Installed_capacity_init!$I$2/1000,Representative_days!N17363)*1000</f>
        <v>3984.287053564</v>
      </c>
      <c r="K17362">
        <f>Representative_days!G17363-Installed_capacity_init!$G$3*Installed_capacity_init!$G$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Representative_days!Q17364</f>
        <v>0.31204658070796498</v>
      </c>
      <c r="D17363">
        <f>Representative_days!K17364</f>
        <v>0.206735946949685</v>
      </c>
      <c r="E17363">
        <f>Representative_days!H17364</f>
        <v>0.37663188571428502</v>
      </c>
      <c r="F17363">
        <v>1</v>
      </c>
      <c r="G17363">
        <v>1</v>
      </c>
      <c r="H17363">
        <v>1</v>
      </c>
      <c r="I17363">
        <f>Representative_days!D17364*1000</f>
        <v>284.01747210450503</v>
      </c>
      <c r="J17363">
        <f>MIN(Installed_capacity_init!$I$2/1000,Representative_days!N17364)*1000</f>
        <v>3991.8110481712497</v>
      </c>
      <c r="K17363">
        <f>Representative_days!G17364-Installed_capacity_init!$G$3*Installed_capacity_init!$G$2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Representative_days!Q17365</f>
        <v>0.42773889151556799</v>
      </c>
      <c r="D17364">
        <f>Representative_days!K17365</f>
        <v>0.229151738698263</v>
      </c>
      <c r="E17364">
        <f>Representative_days!H17365</f>
        <v>0.36507136285714198</v>
      </c>
      <c r="F17364">
        <v>1</v>
      </c>
      <c r="G17364">
        <v>1</v>
      </c>
      <c r="H17364">
        <v>1</v>
      </c>
      <c r="I17364">
        <f>Representative_days!D17365*1000</f>
        <v>288.28915604047302</v>
      </c>
      <c r="J17364">
        <f>MIN(Installed_capacity_init!$I$2/1000,Representative_days!N17365)*1000</f>
        <v>4028.5860084344395</v>
      </c>
      <c r="K17364">
        <f>Representative_days!G17365-Installed_capacity_init!$G$3*Installed_capacity_init!$G$2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Representative_days!Q17366</f>
        <v>0.45068241892865701</v>
      </c>
      <c r="D17365">
        <f>Representative_days!K17366</f>
        <v>0.25831501770978199</v>
      </c>
      <c r="E17365">
        <f>Representative_days!H17366</f>
        <v>0.35538148942857101</v>
      </c>
      <c r="F17365">
        <v>1</v>
      </c>
      <c r="G17365">
        <v>1</v>
      </c>
      <c r="H17365">
        <v>1</v>
      </c>
      <c r="I17365">
        <f>Representative_days!D17366*1000</f>
        <v>292.50303020706804</v>
      </c>
      <c r="J17365">
        <f>MIN(Installed_capacity_init!$I$2/1000,Representative_days!N17366)*1000</f>
        <v>4069.1452643181601</v>
      </c>
      <c r="K17365">
        <f>Representative_days!G17366-Installed_capacity_init!$G$3*Installed_capacity_init!$G$2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Representative_days!Q17367</f>
        <v>0.39368244089261001</v>
      </c>
      <c r="D17366">
        <f>Representative_days!K17367</f>
        <v>0.29330696770709203</v>
      </c>
      <c r="E17366">
        <f>Representative_days!H17367</f>
        <v>0.34789237085714197</v>
      </c>
      <c r="F17366">
        <v>1</v>
      </c>
      <c r="G17366">
        <v>1</v>
      </c>
      <c r="H17366">
        <v>1</v>
      </c>
      <c r="I17366">
        <f>Representative_days!D17367*1000</f>
        <v>296.68370193060099</v>
      </c>
      <c r="J17366">
        <f>MIN(Installed_capacity_init!$I$2/1000,Representative_days!N17367)*1000</f>
        <v>4107.0062413549304</v>
      </c>
      <c r="K17366">
        <f>Representative_days!G17367-Installed_capacity_init!$G$3*Installed_capacity_init!$G$2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Representative_days!Q17368</f>
        <v>0.37377461472900297</v>
      </c>
      <c r="D17367">
        <f>Representative_days!K17368</f>
        <v>0.27415759972420001</v>
      </c>
      <c r="E17367">
        <f>Representative_days!H17368</f>
        <v>0.34440300307142802</v>
      </c>
      <c r="F17367">
        <v>1</v>
      </c>
      <c r="G17367">
        <v>1</v>
      </c>
      <c r="H17367">
        <v>1</v>
      </c>
      <c r="I17367">
        <f>Representative_days!D17368*1000</f>
        <v>297.85586779615602</v>
      </c>
      <c r="J17367">
        <f>MIN(Installed_capacity_init!$I$2/1000,Representative_days!N17368)*1000</f>
        <v>4123.80924720033</v>
      </c>
      <c r="K17367">
        <f>Representative_days!G17368-Installed_capacity_init!$G$3*Installed_capacity_init!$G$2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Representative_days!Q17369</f>
        <v>0.332715341240159</v>
      </c>
      <c r="D17368">
        <f>Representative_days!K17369</f>
        <v>0.25846289084681401</v>
      </c>
      <c r="E17368">
        <f>Representative_days!H17369</f>
        <v>0.343928951571428</v>
      </c>
      <c r="F17368">
        <v>1</v>
      </c>
      <c r="G17368">
        <v>1</v>
      </c>
      <c r="H17368">
        <v>1</v>
      </c>
      <c r="I17368">
        <f>Representative_days!D17369*1000</f>
        <v>299.48153271342397</v>
      </c>
      <c r="J17368">
        <f>MIN(Installed_capacity_init!$I$2/1000,Representative_days!N17369)*1000</f>
        <v>4128.0170735991705</v>
      </c>
      <c r="K17368">
        <f>Representative_days!G17369-Installed_capacity_init!$G$3*Installed_capacity_init!$G$2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Representative_days!Q17370</f>
        <v>0.250251800051562</v>
      </c>
      <c r="D17369">
        <f>Representative_days!K17370</f>
        <v>0.24618643041042099</v>
      </c>
      <c r="E17369">
        <f>Representative_days!H17370</f>
        <v>0.34514622071428502</v>
      </c>
      <c r="F17369">
        <v>1</v>
      </c>
      <c r="G17369">
        <v>1</v>
      </c>
      <c r="H17369">
        <v>1</v>
      </c>
      <c r="I17369">
        <f>Representative_days!D17370*1000</f>
        <v>301.005643877235</v>
      </c>
      <c r="J17369">
        <f>MIN(Installed_capacity_init!$I$2/1000,Representative_days!N17370)*1000</f>
        <v>4134.2387600718703</v>
      </c>
      <c r="K17369">
        <f>Representative_days!G17370-Installed_capacity_init!$G$3*Installed_capacity_init!$G$2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Representative_days!Q17371</f>
        <v>0.12613517179782799</v>
      </c>
      <c r="D17370">
        <f>Representative_days!K17371</f>
        <v>0.22357726821275001</v>
      </c>
      <c r="E17370">
        <f>Representative_days!H17371</f>
        <v>0.35081525764285698</v>
      </c>
      <c r="F17370">
        <v>1</v>
      </c>
      <c r="G17370">
        <v>1</v>
      </c>
      <c r="H17370">
        <v>1</v>
      </c>
      <c r="I17370">
        <f>Representative_days!D17371*1000</f>
        <v>294.17011211590102</v>
      </c>
      <c r="J17370">
        <f>MIN(Installed_capacity_init!$I$2/1000,Representative_days!N17371)*1000</f>
        <v>4064.0005946032697</v>
      </c>
      <c r="K17370">
        <f>Representative_days!G17371-Installed_capacity_init!$G$3*Installed_capacity_init!$G$2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Representative_days!Q17372</f>
        <v>0</v>
      </c>
      <c r="D17371">
        <f>Representative_days!K17372</f>
        <v>0.20506303352223401</v>
      </c>
      <c r="E17371">
        <f>Representative_days!H17372</f>
        <v>0.35602067171428498</v>
      </c>
      <c r="F17371">
        <v>1</v>
      </c>
      <c r="G17371">
        <v>1</v>
      </c>
      <c r="H17371">
        <v>1</v>
      </c>
      <c r="I17371">
        <f>Representative_days!D17372*1000</f>
        <v>287.76004725060898</v>
      </c>
      <c r="J17371">
        <f>MIN(Installed_capacity_init!$I$2/1000,Representative_days!N17372)*1000</f>
        <v>4000.2128527273799</v>
      </c>
      <c r="K17371">
        <f>Representative_days!G17372-Installed_capacity_init!$G$3*Installed_capacity_init!$G$2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Representative_days!Q17373</f>
        <v>0</v>
      </c>
      <c r="D17372">
        <f>Representative_days!K17373</f>
        <v>0.19062840665993999</v>
      </c>
      <c r="E17372">
        <f>Representative_days!H17373</f>
        <v>0.36009131885714202</v>
      </c>
      <c r="F17372">
        <v>1</v>
      </c>
      <c r="G17372">
        <v>1</v>
      </c>
      <c r="H17372">
        <v>1</v>
      </c>
      <c r="I17372">
        <f>Representative_days!D17373*1000</f>
        <v>281.32592796541701</v>
      </c>
      <c r="J17372">
        <f>MIN(Installed_capacity_init!$I$2/1000,Representative_days!N17373)*1000</f>
        <v>3942.4188949947097</v>
      </c>
      <c r="K17372">
        <f>Representative_days!G17373-Installed_capacity_init!$G$3*Installed_capacity_init!$G$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Representative_days!Q17374</f>
        <v>0</v>
      </c>
      <c r="D17373">
        <f>Representative_days!K17374</f>
        <v>0.18655419767031001</v>
      </c>
      <c r="E17373">
        <f>Representative_days!H17374</f>
        <v>0.36757352899999901</v>
      </c>
      <c r="F17373">
        <v>1</v>
      </c>
      <c r="G17373">
        <v>1</v>
      </c>
      <c r="H17373">
        <v>1</v>
      </c>
      <c r="I17373">
        <f>Representative_days!D17374*1000</f>
        <v>276.14686728055796</v>
      </c>
      <c r="J17373">
        <f>MIN(Installed_capacity_init!$I$2/1000,Representative_days!N17374)*1000</f>
        <v>3889.5938044263303</v>
      </c>
      <c r="K17373">
        <f>Representative_days!G17374-Installed_capacity_init!$G$3*Installed_capacity_init!$G$2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Representative_days!Q17375</f>
        <v>0</v>
      </c>
      <c r="D17374">
        <f>Representative_days!K17375</f>
        <v>0.18488241651111201</v>
      </c>
      <c r="E17374">
        <f>Representative_days!H17375</f>
        <v>0.377422401214285</v>
      </c>
      <c r="F17374">
        <v>1</v>
      </c>
      <c r="G17374">
        <v>1</v>
      </c>
      <c r="H17374">
        <v>1</v>
      </c>
      <c r="I17374">
        <f>Representative_days!D17375*1000</f>
        <v>271.42514095494801</v>
      </c>
      <c r="J17374">
        <f>MIN(Installed_capacity_init!$I$2/1000,Representative_days!N17375)*1000</f>
        <v>3848.2301537540102</v>
      </c>
      <c r="K17374">
        <f>Representative_days!G17375-Installed_capacity_init!$G$3*Installed_capacity_init!$G$2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Representative_days!Q17376</f>
        <v>0</v>
      </c>
      <c r="D17375">
        <f>Representative_days!K17376</f>
        <v>0.18662455892070801</v>
      </c>
      <c r="E17375">
        <f>Representative_days!H17376</f>
        <v>0.388891579285714</v>
      </c>
      <c r="F17375">
        <v>1</v>
      </c>
      <c r="G17375">
        <v>1</v>
      </c>
      <c r="H17375">
        <v>1</v>
      </c>
      <c r="I17375">
        <f>Representative_days!D17376*1000</f>
        <v>266.68110815996198</v>
      </c>
      <c r="J17375">
        <f>MIN(Installed_capacity_init!$I$2/1000,Representative_days!N17376)*1000</f>
        <v>3805.47903067875</v>
      </c>
      <c r="K17375">
        <f>Representative_days!G17376-Installed_capacity_init!$G$3*Installed_capacity_init!$G$2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Representative_days!Q17377</f>
        <v>0</v>
      </c>
      <c r="D17376">
        <f>Representative_days!K17377</f>
        <v>0.18113685350488101</v>
      </c>
      <c r="E17376">
        <f>Representative_days!H17377</f>
        <v>0.397321944571428</v>
      </c>
      <c r="F17376">
        <v>1</v>
      </c>
      <c r="G17376">
        <v>1</v>
      </c>
      <c r="H17376">
        <v>1</v>
      </c>
      <c r="I17376">
        <f>Representative_days!D17377*1000</f>
        <v>265.52954902521498</v>
      </c>
      <c r="J17376">
        <f>MIN(Installed_capacity_init!$I$2/1000,Representative_days!N17377)*1000</f>
        <v>3794.9747579736299</v>
      </c>
      <c r="K17376">
        <f>Representative_days!G17377-Installed_capacity_init!$G$3*Installed_capacity_init!$G$2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Representative_days!Q17378</f>
        <v>0</v>
      </c>
      <c r="D17377">
        <f>Representative_days!K17378</f>
        <v>0.17819298216830201</v>
      </c>
      <c r="E17377">
        <f>Representative_days!H17378</f>
        <v>0.40697164364285698</v>
      </c>
      <c r="F17377">
        <v>1</v>
      </c>
      <c r="G17377">
        <v>1</v>
      </c>
      <c r="H17377">
        <v>1</v>
      </c>
      <c r="I17377">
        <f>Representative_days!D17378*1000</f>
        <v>264.43906098158698</v>
      </c>
      <c r="J17377">
        <f>MIN(Installed_capacity_init!$I$2/1000,Representative_days!N17378)*1000</f>
        <v>3786.8953556256797</v>
      </c>
      <c r="K17377">
        <f>Representative_days!G17378-Installed_capacity_init!$G$3*Installed_capacity_init!$G$2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Representative_days!Q17379</f>
        <v>0</v>
      </c>
      <c r="D17378">
        <f>Representative_days!K17379</f>
        <v>8.8130601999999905E-2</v>
      </c>
      <c r="E17378">
        <f>Representative_days!H17379</f>
        <v>0.79229227800000002</v>
      </c>
      <c r="F17378">
        <v>1</v>
      </c>
      <c r="G17378">
        <v>1</v>
      </c>
      <c r="H17378">
        <v>1</v>
      </c>
      <c r="I17378">
        <f>Representative_days!D17379*1000</f>
        <v>494.528705</v>
      </c>
      <c r="J17378">
        <f>MIN(Installed_capacity_init!$I$2/1000,Representative_days!N17379)*1000</f>
        <v>3770.207852</v>
      </c>
      <c r="K17378">
        <f>Representative_days!G17379-Installed_capacity_init!$G$3*Installed_capacity_init!$G$2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Representative_days!Q17380</f>
        <v>0</v>
      </c>
      <c r="D17379">
        <f>Representative_days!K17380</f>
        <v>8.0279906999999998E-2</v>
      </c>
      <c r="E17379">
        <f>Representative_days!H17380</f>
        <v>0.78573786599999995</v>
      </c>
      <c r="F17379">
        <v>1</v>
      </c>
      <c r="G17379">
        <v>1</v>
      </c>
      <c r="H17379">
        <v>1</v>
      </c>
      <c r="I17379">
        <f>Representative_days!D17380*1000</f>
        <v>508.77438399999994</v>
      </c>
      <c r="J17379">
        <f>MIN(Installed_capacity_init!$I$2/1000,Representative_days!N17380)*1000</f>
        <v>3908.9636300000002</v>
      </c>
      <c r="K17379">
        <f>Representative_days!G17380-Installed_capacity_init!$G$3*Installed_capacity_init!$G$2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Representative_days!Q17381</f>
        <v>0</v>
      </c>
      <c r="D17380">
        <f>Representative_days!K17381</f>
        <v>7.5183674000000006E-2</v>
      </c>
      <c r="E17380">
        <f>Representative_days!H17381</f>
        <v>0.77763545599999995</v>
      </c>
      <c r="F17380">
        <v>1</v>
      </c>
      <c r="G17380">
        <v>1</v>
      </c>
      <c r="H17380">
        <v>1</v>
      </c>
      <c r="I17380">
        <f>Representative_days!D17381*1000</f>
        <v>527.21526799999992</v>
      </c>
      <c r="J17380">
        <f>MIN(Installed_capacity_init!$I$2/1000,Representative_days!N17381)*1000</f>
        <v>4059.1314550000002</v>
      </c>
      <c r="K17380">
        <f>Representative_days!G17381-Installed_capacity_init!$G$3*Installed_capacity_init!$G$2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Representative_days!Q17382</f>
        <v>0</v>
      </c>
      <c r="D17381">
        <f>Representative_days!K17382</f>
        <v>7.2284433999999995E-2</v>
      </c>
      <c r="E17381">
        <f>Representative_days!H17382</f>
        <v>0.76169647900000004</v>
      </c>
      <c r="F17381">
        <v>1</v>
      </c>
      <c r="G17381">
        <v>1</v>
      </c>
      <c r="H17381">
        <v>1</v>
      </c>
      <c r="I17381">
        <f>Representative_days!D17382*1000</f>
        <v>545.70232799999997</v>
      </c>
      <c r="J17381">
        <f>MIN(Installed_capacity_init!$I$2/1000,Representative_days!N17382)*1000</f>
        <v>4217.9306959999994</v>
      </c>
      <c r="K17381">
        <f>Representative_days!G17382-Installed_capacity_init!$G$3*Installed_capacity_init!$G$2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Representative_days!Q17383</f>
        <v>0</v>
      </c>
      <c r="D17382">
        <f>Representative_days!K17383</f>
        <v>7.1542936000000001E-2</v>
      </c>
      <c r="E17382">
        <f>Representative_days!H17383</f>
        <v>0.76914789800000005</v>
      </c>
      <c r="F17382">
        <v>1</v>
      </c>
      <c r="G17382">
        <v>1</v>
      </c>
      <c r="H17382">
        <v>1</v>
      </c>
      <c r="I17382">
        <f>Representative_days!D17383*1000</f>
        <v>568.54317700000001</v>
      </c>
      <c r="J17382">
        <f>MIN(Installed_capacity_init!$I$2/1000,Representative_days!N17383)*1000</f>
        <v>4331.738206</v>
      </c>
      <c r="K17382">
        <f>Representative_days!G17383-Installed_capacity_init!$G$3*Installed_capacity_init!$G$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Representative_days!Q17384</f>
        <v>0</v>
      </c>
      <c r="D17383">
        <f>Representative_days!K17384</f>
        <v>7.2407897999999998E-2</v>
      </c>
      <c r="E17383">
        <f>Representative_days!H17384</f>
        <v>0.77504753500000001</v>
      </c>
      <c r="F17383">
        <v>1</v>
      </c>
      <c r="G17383">
        <v>1</v>
      </c>
      <c r="H17383">
        <v>1</v>
      </c>
      <c r="I17383">
        <f>Representative_days!D17384*1000</f>
        <v>591.5426809999999</v>
      </c>
      <c r="J17383">
        <f>MIN(Installed_capacity_init!$I$2/1000,Representative_days!N17384)*1000</f>
        <v>4448.5187070000002</v>
      </c>
      <c r="K17383">
        <f>Representative_days!G17384-Installed_capacity_init!$G$3*Installed_capacity_init!$G$2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Representative_days!Q17385</f>
        <v>1.7820763999999999E-2</v>
      </c>
      <c r="D17384">
        <f>Representative_days!K17385</f>
        <v>7.4868790000000005E-2</v>
      </c>
      <c r="E17384">
        <f>Representative_days!H17385</f>
        <v>0.77976004399999999</v>
      </c>
      <c r="F17384">
        <v>1</v>
      </c>
      <c r="G17384">
        <v>1</v>
      </c>
      <c r="H17384">
        <v>1</v>
      </c>
      <c r="I17384">
        <f>Representative_days!D17385*1000</f>
        <v>614.98177499999997</v>
      </c>
      <c r="J17384">
        <f>MIN(Installed_capacity_init!$I$2/1000,Representative_days!N17385)*1000</f>
        <v>4573.3537079999996</v>
      </c>
      <c r="K17384">
        <f>Representative_days!G17385-Installed_capacity_init!$G$3*Installed_capacity_init!$G$2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Representative_days!Q17386</f>
        <v>8.0455038000000006E-2</v>
      </c>
      <c r="D17385">
        <f>Representative_days!K17386</f>
        <v>7.2969790000000007E-2</v>
      </c>
      <c r="E17385">
        <f>Representative_days!H17386</f>
        <v>0.79717971099999996</v>
      </c>
      <c r="F17385">
        <v>1</v>
      </c>
      <c r="G17385">
        <v>1</v>
      </c>
      <c r="H17385">
        <v>1</v>
      </c>
      <c r="I17385">
        <f>Representative_days!D17386*1000</f>
        <v>638.568623</v>
      </c>
      <c r="J17385">
        <f>MIN(Installed_capacity_init!$I$2/1000,Representative_days!N17386)*1000</f>
        <v>4704.7130520000001</v>
      </c>
      <c r="K17385">
        <f>Representative_days!G17386-Installed_capacity_init!$G$3*Installed_capacity_init!$G$2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Representative_days!Q17387</f>
        <v>9.8494652000000002E-2</v>
      </c>
      <c r="D17386">
        <f>Representative_days!K17387</f>
        <v>7.2620977000000003E-2</v>
      </c>
      <c r="E17386">
        <f>Representative_days!H17387</f>
        <v>0.82248877799999998</v>
      </c>
      <c r="F17386">
        <v>1</v>
      </c>
      <c r="G17386">
        <v>1</v>
      </c>
      <c r="H17386">
        <v>1</v>
      </c>
      <c r="I17386">
        <f>Representative_days!D17387*1000</f>
        <v>660.47275999999999</v>
      </c>
      <c r="J17386">
        <f>MIN(Installed_capacity_init!$I$2/1000,Representative_days!N17387)*1000</f>
        <v>4833.6781679999995</v>
      </c>
      <c r="K17386">
        <f>Representative_days!G17387-Installed_capacity_init!$G$3*Installed_capacity_init!$G$2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Representative_days!Q17388</f>
        <v>0.15678858700000001</v>
      </c>
      <c r="D17387">
        <f>Representative_days!K17388</f>
        <v>7.4033012999999995E-2</v>
      </c>
      <c r="E17387">
        <f>Representative_days!H17388</f>
        <v>0.84666221900000005</v>
      </c>
      <c r="F17387">
        <v>1</v>
      </c>
      <c r="G17387">
        <v>1</v>
      </c>
      <c r="H17387">
        <v>1</v>
      </c>
      <c r="I17387">
        <f>Representative_days!D17388*1000</f>
        <v>685.24269699999991</v>
      </c>
      <c r="J17387">
        <f>MIN(Installed_capacity_init!$I$2/1000,Representative_days!N17388)*1000</f>
        <v>4968.6197529999999</v>
      </c>
      <c r="K17387">
        <f>Representative_days!G17388-Installed_capacity_init!$G$3*Installed_capacity_init!$G$2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Representative_days!Q17389</f>
        <v>0.22371253799999999</v>
      </c>
      <c r="D17388">
        <f>Representative_days!K17389</f>
        <v>9.8987485E-2</v>
      </c>
      <c r="E17388">
        <f>Representative_days!H17389</f>
        <v>0.86699436299999999</v>
      </c>
      <c r="F17388">
        <v>1</v>
      </c>
      <c r="G17388">
        <v>1</v>
      </c>
      <c r="H17388">
        <v>1</v>
      </c>
      <c r="I17388">
        <f>Representative_days!D17389*1000</f>
        <v>693.83746400000007</v>
      </c>
      <c r="J17388">
        <f>MIN(Installed_capacity_init!$I$2/1000,Representative_days!N17389)*1000</f>
        <v>5033.9106869999996</v>
      </c>
      <c r="K17388">
        <f>Representative_days!G17389-Installed_capacity_init!$G$3*Installed_capacity_init!$G$2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Representative_days!Q17390</f>
        <v>0.237136755</v>
      </c>
      <c r="D17389">
        <f>Representative_days!K17390</f>
        <v>0.13242330299999999</v>
      </c>
      <c r="E17389">
        <f>Representative_days!H17390</f>
        <v>0.87381576999999999</v>
      </c>
      <c r="F17389">
        <v>1</v>
      </c>
      <c r="G17389">
        <v>1</v>
      </c>
      <c r="H17389">
        <v>1</v>
      </c>
      <c r="I17389">
        <f>Representative_days!D17390*1000</f>
        <v>701.88817000000006</v>
      </c>
      <c r="J17389">
        <f>MIN(Installed_capacity_init!$I$2/1000,Representative_days!N17390)*1000</f>
        <v>5103.9307129999997</v>
      </c>
      <c r="K17389">
        <f>Representative_days!G17390-Installed_capacity_init!$G$3*Installed_capacity_init!$G$2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Representative_days!Q17391</f>
        <v>0.202772382</v>
      </c>
      <c r="D17390">
        <f>Representative_days!K17391</f>
        <v>0.175939293</v>
      </c>
      <c r="E17390">
        <f>Representative_days!H17391</f>
        <v>0.87055523999999995</v>
      </c>
      <c r="F17390">
        <v>1</v>
      </c>
      <c r="G17390">
        <v>1</v>
      </c>
      <c r="H17390">
        <v>1</v>
      </c>
      <c r="I17390">
        <f>Representative_days!D17391*1000</f>
        <v>707.28270599999996</v>
      </c>
      <c r="J17390">
        <f>MIN(Installed_capacity_init!$I$2/1000,Representative_days!N17391)*1000</f>
        <v>5171.8366040000001</v>
      </c>
      <c r="K17390">
        <f>Representative_days!G17391-Installed_capacity_init!$G$3*Installed_capacity_init!$G$2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Representative_days!Q17392</f>
        <v>0.18153965699999999</v>
      </c>
      <c r="D17391">
        <f>Representative_days!K17392</f>
        <v>0.160462198</v>
      </c>
      <c r="E17391">
        <f>Representative_days!H17392</f>
        <v>0.86369231899999999</v>
      </c>
      <c r="F17391">
        <v>1</v>
      </c>
      <c r="G17391">
        <v>1</v>
      </c>
      <c r="H17391">
        <v>1</v>
      </c>
      <c r="I17391">
        <f>Representative_days!D17392*1000</f>
        <v>713.483521</v>
      </c>
      <c r="J17391">
        <f>MIN(Installed_capacity_init!$I$2/1000,Representative_days!N17392)*1000</f>
        <v>5233.3077469999998</v>
      </c>
      <c r="K17391">
        <f>Representative_days!G17392-Installed_capacity_init!$G$3*Installed_capacity_init!$G$2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Representative_days!Q17393</f>
        <v>0.14394789499999999</v>
      </c>
      <c r="D17392">
        <f>Representative_days!K17393</f>
        <v>0.149662829</v>
      </c>
      <c r="E17392">
        <f>Representative_days!H17393</f>
        <v>0.852130638</v>
      </c>
      <c r="F17392">
        <v>1</v>
      </c>
      <c r="G17392">
        <v>1</v>
      </c>
      <c r="H17392">
        <v>1</v>
      </c>
      <c r="I17392">
        <f>Representative_days!D17393*1000</f>
        <v>717.61722800000007</v>
      </c>
      <c r="J17392">
        <f>MIN(Installed_capacity_init!$I$2/1000,Representative_days!N17393)*1000</f>
        <v>5311.5733599999994</v>
      </c>
      <c r="K17392">
        <f>Representative_days!G17393-Installed_capacity_init!$G$3*Installed_capacity_init!$G$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Representative_days!Q17394</f>
        <v>8.4993414000000003E-2</v>
      </c>
      <c r="D17393">
        <f>Representative_days!K17394</f>
        <v>0.14377535</v>
      </c>
      <c r="E17393">
        <f>Representative_days!H17394</f>
        <v>0.83063835100000005</v>
      </c>
      <c r="F17393">
        <v>1</v>
      </c>
      <c r="G17393">
        <v>1</v>
      </c>
      <c r="H17393">
        <v>1</v>
      </c>
      <c r="I17393">
        <f>Representative_days!D17394*1000</f>
        <v>719.45265800000004</v>
      </c>
      <c r="J17393">
        <f>MIN(Installed_capacity_init!$I$2/1000,Representative_days!N17394)*1000</f>
        <v>5386.272113</v>
      </c>
      <c r="K17393">
        <f>Representative_days!G17394-Installed_capacity_init!$G$3*Installed_capacity_init!$G$2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Representative_days!Q17395</f>
        <v>4.9409860999999999E-2</v>
      </c>
      <c r="D17394">
        <f>Representative_days!K17395</f>
        <v>0.124063865</v>
      </c>
      <c r="E17394">
        <f>Representative_days!H17395</f>
        <v>0.86126027900000002</v>
      </c>
      <c r="F17394">
        <v>1</v>
      </c>
      <c r="G17394">
        <v>1</v>
      </c>
      <c r="H17394">
        <v>1</v>
      </c>
      <c r="I17394">
        <f>Representative_days!D17395*1000</f>
        <v>728.95503800000006</v>
      </c>
      <c r="J17394">
        <f>MIN(Installed_capacity_init!$I$2/1000,Representative_days!N17395)*1000</f>
        <v>5586.9887560000006</v>
      </c>
      <c r="K17394">
        <f>Representative_days!G17395-Installed_capacity_init!$G$3*Installed_capacity_init!$G$2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Representative_days!Q17396</f>
        <v>0</v>
      </c>
      <c r="D17395">
        <f>Representative_days!K17396</f>
        <v>0.11038974999999999</v>
      </c>
      <c r="E17395">
        <f>Representative_days!H17396</f>
        <v>0.88336776699999997</v>
      </c>
      <c r="F17395">
        <v>1</v>
      </c>
      <c r="G17395">
        <v>1</v>
      </c>
      <c r="H17395">
        <v>1</v>
      </c>
      <c r="I17395">
        <f>Representative_days!D17396*1000</f>
        <v>739.231132</v>
      </c>
      <c r="J17395">
        <f>MIN(Installed_capacity_init!$I$2/1000,Representative_days!N17396)*1000</f>
        <v>5803.6071320000001</v>
      </c>
      <c r="K17395">
        <f>Representative_days!G17396-Installed_capacity_init!$G$3*Installed_capacity_init!$G$2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Representative_days!Q17397</f>
        <v>0</v>
      </c>
      <c r="D17396">
        <f>Representative_days!K17397</f>
        <v>0.102209192</v>
      </c>
      <c r="E17396">
        <f>Representative_days!H17397</f>
        <v>0.89772787700000001</v>
      </c>
      <c r="F17396">
        <v>1</v>
      </c>
      <c r="G17396">
        <v>1</v>
      </c>
      <c r="H17396">
        <v>1</v>
      </c>
      <c r="I17396">
        <f>Representative_days!D17397*1000</f>
        <v>750.80533200000002</v>
      </c>
      <c r="J17396">
        <f>MIN(Installed_capacity_init!$I$2/1000,Representative_days!N17397)*1000</f>
        <v>6019.5198380000002</v>
      </c>
      <c r="K17396">
        <f>Representative_days!G17397-Installed_capacity_init!$G$3*Installed_capacity_init!$G$2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Representative_days!Q17398</f>
        <v>0</v>
      </c>
      <c r="D17397">
        <f>Representative_days!K17398</f>
        <v>0.119310693</v>
      </c>
      <c r="E17397">
        <f>Representative_days!H17398</f>
        <v>0.92638206099999998</v>
      </c>
      <c r="F17397">
        <v>1</v>
      </c>
      <c r="G17397">
        <v>1</v>
      </c>
      <c r="H17397">
        <v>1</v>
      </c>
      <c r="I17397">
        <f>Representative_days!D17398*1000</f>
        <v>762.56207300000005</v>
      </c>
      <c r="J17397">
        <f>MIN(Installed_capacity_init!$I$2/1000,Representative_days!N17398)*1000</f>
        <v>6247.6969520000002</v>
      </c>
      <c r="K17397">
        <f>Representative_days!G17398-Installed_capacity_init!$G$3*Installed_capacity_init!$G$2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Representative_days!Q17399</f>
        <v>0</v>
      </c>
      <c r="D17398">
        <f>Representative_days!K17399</f>
        <v>0.142123746</v>
      </c>
      <c r="E17398">
        <f>Representative_days!H17399</f>
        <v>0.94047206000000005</v>
      </c>
      <c r="F17398">
        <v>1</v>
      </c>
      <c r="G17398">
        <v>1</v>
      </c>
      <c r="H17398">
        <v>1</v>
      </c>
      <c r="I17398">
        <f>Representative_days!D17399*1000</f>
        <v>764.09101899999996</v>
      </c>
      <c r="J17398">
        <f>MIN(Installed_capacity_init!$I$2/1000,Representative_days!N17399)*1000</f>
        <v>6395.2546300000004</v>
      </c>
      <c r="K17398">
        <f>Representative_days!G17399-Installed_capacity_init!$G$3*Installed_capacity_init!$G$2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Representative_days!Q17400</f>
        <v>0</v>
      </c>
      <c r="D17399">
        <f>Representative_days!K17400</f>
        <v>0.171062674</v>
      </c>
      <c r="E17399">
        <f>Representative_days!H17400</f>
        <v>0.94986283900000001</v>
      </c>
      <c r="F17399">
        <v>1</v>
      </c>
      <c r="G17399">
        <v>1</v>
      </c>
      <c r="H17399">
        <v>1</v>
      </c>
      <c r="I17399">
        <f>Representative_days!D17400*1000</f>
        <v>765.24533599999995</v>
      </c>
      <c r="J17399">
        <f>MIN(Installed_capacity_init!$I$2/1000,Representative_days!N17400)*1000</f>
        <v>6540.731734</v>
      </c>
      <c r="K17399">
        <f>Representative_days!G17400-Installed_capacity_init!$G$3*Installed_capacity_init!$G$2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Representative_days!Q17401</f>
        <v>0</v>
      </c>
      <c r="D17400">
        <f>Representative_days!K17401</f>
        <v>0.18120544399999999</v>
      </c>
      <c r="E17400">
        <f>Representative_days!H17401</f>
        <v>0.95259380800000004</v>
      </c>
      <c r="F17400">
        <v>1</v>
      </c>
      <c r="G17400">
        <v>1</v>
      </c>
      <c r="H17400">
        <v>1</v>
      </c>
      <c r="I17400">
        <f>Representative_days!D17401*1000</f>
        <v>802.38469700000007</v>
      </c>
      <c r="J17400">
        <f>MIN(Installed_capacity_init!$I$2/1000,Representative_days!N17401)*1000</f>
        <v>6875.1327250000004</v>
      </c>
      <c r="K17400">
        <f>Representative_days!G17401-Installed_capacity_init!$G$3*Installed_capacity_init!$G$2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Representative_days!Q17402</f>
        <v>0</v>
      </c>
      <c r="D17401">
        <f>Representative_days!K17402</f>
        <v>0.19953456899999999</v>
      </c>
      <c r="E17401">
        <f>Representative_days!H17402</f>
        <v>0.95063254200000002</v>
      </c>
      <c r="F17401">
        <v>1</v>
      </c>
      <c r="G17401">
        <v>1</v>
      </c>
      <c r="H17401">
        <v>1</v>
      </c>
      <c r="I17401">
        <f>Representative_days!D17402*1000</f>
        <v>837.81747799999994</v>
      </c>
      <c r="J17401">
        <f>MIN(Installed_capacity_init!$I$2/1000,Representative_days!N17402)*1000</f>
        <v>7176.7690139999995</v>
      </c>
      <c r="K17401">
        <f>Representative_days!G17402-Installed_capacity_init!$G$3*Installed_capacity_init!$G$2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Representative_days!Q17403</f>
        <v>0</v>
      </c>
      <c r="D17402">
        <f>Representative_days!K17403</f>
        <v>7.6942328437951998E-2</v>
      </c>
      <c r="E17402">
        <f>Representative_days!H17403</f>
        <v>0.88161452783518801</v>
      </c>
      <c r="F17402">
        <v>1</v>
      </c>
      <c r="G17402">
        <v>1</v>
      </c>
      <c r="H17402">
        <v>1</v>
      </c>
      <c r="I17402">
        <f>Representative_days!D17403*1000</f>
        <v>718.83566130974202</v>
      </c>
      <c r="J17402">
        <f>MIN(Installed_capacity_init!$I$2/1000,Representative_days!N17403)*1000</f>
        <v>4724.6789062953594</v>
      </c>
      <c r="K17402">
        <f>Representative_days!G17403-Installed_capacity_init!$G$3*Installed_capacity_init!$G$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Representative_days!Q17404</f>
        <v>0</v>
      </c>
      <c r="D17403">
        <f>Representative_days!K17404</f>
        <v>7.5509960165220005E-2</v>
      </c>
      <c r="E17403">
        <f>Representative_days!H17404</f>
        <v>0.88715074665349103</v>
      </c>
      <c r="F17403">
        <v>1</v>
      </c>
      <c r="G17403">
        <v>1</v>
      </c>
      <c r="H17403">
        <v>1</v>
      </c>
      <c r="I17403">
        <f>Representative_days!D17404*1000</f>
        <v>710.95867932391798</v>
      </c>
      <c r="J17403">
        <f>MIN(Installed_capacity_init!$I$2/1000,Representative_days!N17404)*1000</f>
        <v>4729.0917319685905</v>
      </c>
      <c r="K17403">
        <f>Representative_days!G17404-Installed_capacity_init!$G$3*Installed_capacity_init!$G$2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Representative_days!Q17405</f>
        <v>0</v>
      </c>
      <c r="D17404">
        <f>Representative_days!K17405</f>
        <v>7.5235502701802903E-2</v>
      </c>
      <c r="E17404">
        <f>Representative_days!H17405</f>
        <v>0.88794631500543697</v>
      </c>
      <c r="F17404">
        <v>1</v>
      </c>
      <c r="G17404">
        <v>1</v>
      </c>
      <c r="H17404">
        <v>1</v>
      </c>
      <c r="I17404">
        <f>Representative_days!D17405*1000</f>
        <v>696.18944555347696</v>
      </c>
      <c r="J17404">
        <f>MIN(Installed_capacity_init!$I$2/1000,Representative_days!N17405)*1000</f>
        <v>4714.2883010896803</v>
      </c>
      <c r="K17404">
        <f>Representative_days!G17405-Installed_capacity_init!$G$3*Installed_capacity_init!$G$2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Representative_days!Q17406</f>
        <v>0</v>
      </c>
      <c r="D17405">
        <f>Representative_days!K17406</f>
        <v>7.6095474169735902E-2</v>
      </c>
      <c r="E17405">
        <f>Representative_days!H17406</f>
        <v>0.88325155085413298</v>
      </c>
      <c r="F17405">
        <v>1</v>
      </c>
      <c r="G17405">
        <v>1</v>
      </c>
      <c r="H17405">
        <v>1</v>
      </c>
      <c r="I17405">
        <f>Representative_days!D17406*1000</f>
        <v>681.07621231536598</v>
      </c>
      <c r="J17405">
        <f>MIN(Installed_capacity_init!$I$2/1000,Representative_days!N17406)*1000</f>
        <v>4698.3135911470099</v>
      </c>
      <c r="K17405">
        <f>Representative_days!G17406-Installed_capacity_init!$G$3*Installed_capacity_init!$G$2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Representative_days!Q17407</f>
        <v>0</v>
      </c>
      <c r="D17406">
        <f>Representative_days!K17407</f>
        <v>7.6835650573637795E-2</v>
      </c>
      <c r="E17406">
        <f>Representative_days!H17407</f>
        <v>0.88934344859732894</v>
      </c>
      <c r="F17406">
        <v>1</v>
      </c>
      <c r="G17406">
        <v>1</v>
      </c>
      <c r="H17406">
        <v>1</v>
      </c>
      <c r="I17406">
        <f>Representative_days!D17407*1000</f>
        <v>694.72972333722703</v>
      </c>
      <c r="J17406">
        <f>MIN(Installed_capacity_init!$I$2/1000,Representative_days!N17407)*1000</f>
        <v>4711.1398640550997</v>
      </c>
      <c r="K17406">
        <f>Representative_days!G17407-Installed_capacity_init!$G$3*Installed_capacity_init!$G$2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Representative_days!Q17408</f>
        <v>9.8431116337834197E-4</v>
      </c>
      <c r="D17407">
        <f>Representative_days!K17408</f>
        <v>7.9149107828688503E-2</v>
      </c>
      <c r="E17407">
        <f>Representative_days!H17408</f>
        <v>0.89164297863126396</v>
      </c>
      <c r="F17407">
        <v>1</v>
      </c>
      <c r="G17407">
        <v>1</v>
      </c>
      <c r="H17407">
        <v>1</v>
      </c>
      <c r="I17407">
        <f>Representative_days!D17408*1000</f>
        <v>705.82829581586998</v>
      </c>
      <c r="J17407">
        <f>MIN(Installed_capacity_init!$I$2/1000,Representative_days!N17408)*1000</f>
        <v>4704.9981035723704</v>
      </c>
      <c r="K17407">
        <f>Representative_days!G17408-Installed_capacity_init!$G$3*Installed_capacity_init!$G$2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Representative_days!Q17409</f>
        <v>6.7947578691476607E-2</v>
      </c>
      <c r="D17408">
        <f>Representative_days!K17409</f>
        <v>8.2126139923303004E-2</v>
      </c>
      <c r="E17408">
        <f>Representative_days!H17409</f>
        <v>0.88892430683038304</v>
      </c>
      <c r="F17408">
        <v>1</v>
      </c>
      <c r="G17408">
        <v>1</v>
      </c>
      <c r="H17408">
        <v>1</v>
      </c>
      <c r="I17408">
        <f>Representative_days!D17409*1000</f>
        <v>716.17538042030003</v>
      </c>
      <c r="J17408">
        <f>MIN(Installed_capacity_init!$I$2/1000,Representative_days!N17409)*1000</f>
        <v>4699.4326613344801</v>
      </c>
      <c r="K17408">
        <f>Representative_days!G17409-Installed_capacity_init!$G$3*Installed_capacity_init!$G$2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Representative_days!Q17410</f>
        <v>0.19079252380473599</v>
      </c>
      <c r="D17409">
        <f>Representative_days!K17410</f>
        <v>8.8336541249352599E-2</v>
      </c>
      <c r="E17409">
        <f>Representative_days!H17410</f>
        <v>0.90689838434655601</v>
      </c>
      <c r="F17409">
        <v>1</v>
      </c>
      <c r="G17409">
        <v>1</v>
      </c>
      <c r="H17409">
        <v>1</v>
      </c>
      <c r="I17409">
        <f>Representative_days!D17410*1000</f>
        <v>729.36137491340003</v>
      </c>
      <c r="J17409">
        <f>MIN(Installed_capacity_init!$I$2/1000,Representative_days!N17410)*1000</f>
        <v>4698.7558315830101</v>
      </c>
      <c r="K17409">
        <f>Representative_days!G17410-Installed_capacity_init!$G$3*Installed_capacity_init!$G$2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Representative_days!Q17411</f>
        <v>0.21304954185194999</v>
      </c>
      <c r="D17410">
        <f>Representative_days!K17411</f>
        <v>9.8214324793081204E-2</v>
      </c>
      <c r="E17410">
        <f>Representative_days!H17411</f>
        <v>0.91862509672741</v>
      </c>
      <c r="F17410">
        <v>1</v>
      </c>
      <c r="G17410">
        <v>1</v>
      </c>
      <c r="H17410">
        <v>1</v>
      </c>
      <c r="I17410">
        <f>Representative_days!D17411*1000</f>
        <v>746.49598304605604</v>
      </c>
      <c r="J17410">
        <f>MIN(Installed_capacity_init!$I$2/1000,Representative_days!N17411)*1000</f>
        <v>4709.3546556671499</v>
      </c>
      <c r="K17410">
        <f>Representative_days!G17411-Installed_capacity_init!$G$3*Installed_capacity_init!$G$2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Representative_days!Q17412</f>
        <v>0.27119419877300699</v>
      </c>
      <c r="D17411">
        <f>Representative_days!K17412</f>
        <v>0.111246672281881</v>
      </c>
      <c r="E17411">
        <f>Representative_days!H17412</f>
        <v>0.92347094198487401</v>
      </c>
      <c r="F17411">
        <v>1</v>
      </c>
      <c r="G17411">
        <v>1</v>
      </c>
      <c r="H17411">
        <v>1</v>
      </c>
      <c r="I17411">
        <f>Representative_days!D17412*1000</f>
        <v>763.46193948304096</v>
      </c>
      <c r="J17411">
        <f>MIN(Installed_capacity_init!$I$2/1000,Representative_days!N17412)*1000</f>
        <v>4722.29989032715</v>
      </c>
      <c r="K17411">
        <f>Representative_days!G17412-Installed_capacity_init!$G$3*Installed_capacity_init!$G$2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Representative_days!Q17413</f>
        <v>0.34395108370088201</v>
      </c>
      <c r="D17412">
        <f>Representative_days!K17413</f>
        <v>0.125379669629478</v>
      </c>
      <c r="E17412">
        <f>Representative_days!H17413</f>
        <v>0.93563471813785104</v>
      </c>
      <c r="F17412">
        <v>1</v>
      </c>
      <c r="G17412">
        <v>1</v>
      </c>
      <c r="H17412">
        <v>1</v>
      </c>
      <c r="I17412">
        <f>Representative_days!D17413*1000</f>
        <v>773.87188211910996</v>
      </c>
      <c r="J17412">
        <f>MIN(Installed_capacity_init!$I$2/1000,Representative_days!N17413)*1000</f>
        <v>4755.7071011770304</v>
      </c>
      <c r="K17412">
        <f>Representative_days!G17413-Installed_capacity_init!$G$3*Installed_capacity_init!$G$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Representative_days!Q17414</f>
        <v>0.35392502961802202</v>
      </c>
      <c r="D17413">
        <f>Representative_days!K17414</f>
        <v>0.14541899281974</v>
      </c>
      <c r="E17413">
        <f>Representative_days!H17414</f>
        <v>0.93688648172205102</v>
      </c>
      <c r="F17413">
        <v>1</v>
      </c>
      <c r="G17413">
        <v>1</v>
      </c>
      <c r="H17413">
        <v>1</v>
      </c>
      <c r="I17413">
        <f>Representative_days!D17414*1000</f>
        <v>784.23562624181102</v>
      </c>
      <c r="J17413">
        <f>MIN(Installed_capacity_init!$I$2/1000,Representative_days!N17414)*1000</f>
        <v>4794.00438826753</v>
      </c>
      <c r="K17413">
        <f>Representative_days!G17414-Installed_capacity_init!$G$3*Installed_capacity_init!$G$2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Representative_days!Q17415</f>
        <v>0.30573931786478697</v>
      </c>
      <c r="D17414">
        <f>Representative_days!K17415</f>
        <v>0.17093747201392201</v>
      </c>
      <c r="E17414">
        <f>Representative_days!H17415</f>
        <v>0.92766971584744995</v>
      </c>
      <c r="F17414">
        <v>1</v>
      </c>
      <c r="G17414">
        <v>1</v>
      </c>
      <c r="H17414">
        <v>1</v>
      </c>
      <c r="I17414">
        <f>Representative_days!D17415*1000</f>
        <v>794.79405213067696</v>
      </c>
      <c r="J17414">
        <f>MIN(Installed_capacity_init!$I$2/1000,Representative_days!N17415)*1000</f>
        <v>4837.6670573801293</v>
      </c>
      <c r="K17414">
        <f>Representative_days!G17415-Installed_capacity_init!$G$3*Installed_capacity_init!$G$2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Representative_days!Q17416</f>
        <v>0.27587727704352299</v>
      </c>
      <c r="D17415">
        <f>Representative_days!K17416</f>
        <v>0.165780619996796</v>
      </c>
      <c r="E17415">
        <f>Representative_days!H17416</f>
        <v>0.93754970407381499</v>
      </c>
      <c r="F17415">
        <v>1</v>
      </c>
      <c r="G17415">
        <v>1</v>
      </c>
      <c r="H17415">
        <v>1</v>
      </c>
      <c r="I17415">
        <f>Representative_days!D17416*1000</f>
        <v>797.51634946839499</v>
      </c>
      <c r="J17415">
        <f>MIN(Installed_capacity_init!$I$2/1000,Representative_days!N17416)*1000</f>
        <v>4855.0372419774994</v>
      </c>
      <c r="K17415">
        <f>Representative_days!G17416-Installed_capacity_init!$G$3*Installed_capacity_init!$G$2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Representative_days!Q17417</f>
        <v>0.234421640943967</v>
      </c>
      <c r="D17416">
        <f>Representative_days!K17417</f>
        <v>0.16380798465059099</v>
      </c>
      <c r="E17416">
        <f>Representative_days!H17417</f>
        <v>0.94247864635377898</v>
      </c>
      <c r="F17416">
        <v>1</v>
      </c>
      <c r="G17416">
        <v>1</v>
      </c>
      <c r="H17416">
        <v>1</v>
      </c>
      <c r="I17416">
        <f>Representative_days!D17417*1000</f>
        <v>801.74420336262301</v>
      </c>
      <c r="J17416">
        <f>MIN(Installed_capacity_init!$I$2/1000,Representative_days!N17417)*1000</f>
        <v>4863.5932047388706</v>
      </c>
      <c r="K17416">
        <f>Representative_days!G17417-Installed_capacity_init!$G$3*Installed_capacity_init!$G$2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Representative_days!Q17418</f>
        <v>0.179021023352336</v>
      </c>
      <c r="D17417">
        <f>Representative_days!K17418</f>
        <v>0.16492943540871099</v>
      </c>
      <c r="E17417">
        <f>Representative_days!H17418</f>
        <v>0.93373996705599804</v>
      </c>
      <c r="F17417">
        <v>1</v>
      </c>
      <c r="G17417">
        <v>1</v>
      </c>
      <c r="H17417">
        <v>1</v>
      </c>
      <c r="I17417">
        <f>Representative_days!D17418*1000</f>
        <v>806.59363409526793</v>
      </c>
      <c r="J17417">
        <f>MIN(Installed_capacity_init!$I$2/1000,Representative_days!N17418)*1000</f>
        <v>4872.5113362396396</v>
      </c>
      <c r="K17417">
        <f>Representative_days!G17418-Installed_capacity_init!$G$3*Installed_capacity_init!$G$2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Representative_days!Q17419</f>
        <v>4.1425943801239498E-2</v>
      </c>
      <c r="D17418">
        <f>Representative_days!K17419</f>
        <v>0.14221736363955201</v>
      </c>
      <c r="E17418">
        <f>Representative_days!H17419</f>
        <v>0.93354262527253995</v>
      </c>
      <c r="F17418">
        <v>1</v>
      </c>
      <c r="G17418">
        <v>1</v>
      </c>
      <c r="H17418">
        <v>1</v>
      </c>
      <c r="I17418">
        <f>Representative_days!D17419*1000</f>
        <v>780.21148780839201</v>
      </c>
      <c r="J17418">
        <f>MIN(Installed_capacity_init!$I$2/1000,Representative_days!N17419)*1000</f>
        <v>4839.2074247199998</v>
      </c>
      <c r="K17418">
        <f>Representative_days!G17419-Installed_capacity_init!$G$3*Installed_capacity_init!$G$2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Representative_days!Q17420</f>
        <v>9.6949244665576802E-3</v>
      </c>
      <c r="D17419">
        <f>Representative_days!K17420</f>
        <v>0.12466483785549801</v>
      </c>
      <c r="E17419">
        <f>Representative_days!H17420</f>
        <v>0.92503822896483201</v>
      </c>
      <c r="F17419">
        <v>1</v>
      </c>
      <c r="G17419">
        <v>1</v>
      </c>
      <c r="H17419">
        <v>1</v>
      </c>
      <c r="I17419">
        <f>Representative_days!D17420*1000</f>
        <v>755.62432947201796</v>
      </c>
      <c r="J17419">
        <f>MIN(Installed_capacity_init!$I$2/1000,Representative_days!N17420)*1000</f>
        <v>4817.7991324848599</v>
      </c>
      <c r="K17419">
        <f>Representative_days!G17420-Installed_capacity_init!$G$3*Installed_capacity_init!$G$2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Representative_days!Q17421</f>
        <v>9.2670414472822104E-8</v>
      </c>
      <c r="D17420">
        <f>Representative_days!K17421</f>
        <v>0.11208816773866701</v>
      </c>
      <c r="E17420">
        <f>Representative_days!H17421</f>
        <v>0.90836071504764204</v>
      </c>
      <c r="F17420">
        <v>1</v>
      </c>
      <c r="G17420">
        <v>1</v>
      </c>
      <c r="H17420">
        <v>1</v>
      </c>
      <c r="I17420">
        <f>Representative_days!D17421*1000</f>
        <v>731.61398444339397</v>
      </c>
      <c r="J17420">
        <f>MIN(Installed_capacity_init!$I$2/1000,Representative_days!N17421)*1000</f>
        <v>4793.3895164903206</v>
      </c>
      <c r="K17420">
        <f>Representative_days!G17421-Installed_capacity_init!$G$3*Installed_capacity_init!$G$2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Representative_days!Q17422</f>
        <v>0</v>
      </c>
      <c r="D17421">
        <f>Representative_days!K17422</f>
        <v>0.111574512668682</v>
      </c>
      <c r="E17421">
        <f>Representative_days!H17422</f>
        <v>0.90714681153194099</v>
      </c>
      <c r="F17421">
        <v>1</v>
      </c>
      <c r="G17421">
        <v>1</v>
      </c>
      <c r="H17421">
        <v>1</v>
      </c>
      <c r="I17421">
        <f>Representative_days!D17422*1000</f>
        <v>710.94473780292901</v>
      </c>
      <c r="J17421">
        <f>MIN(Installed_capacity_init!$I$2/1000,Representative_days!N17422)*1000</f>
        <v>4775.8496491387095</v>
      </c>
      <c r="K17421">
        <f>Representative_days!G17422-Installed_capacity_init!$G$3*Installed_capacity_init!$G$2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Representative_days!Q17423</f>
        <v>0</v>
      </c>
      <c r="D17422">
        <f>Representative_days!K17423</f>
        <v>0.11325336911721599</v>
      </c>
      <c r="E17422">
        <f>Representative_days!H17423</f>
        <v>0.89769364424678999</v>
      </c>
      <c r="F17422">
        <v>1</v>
      </c>
      <c r="G17422">
        <v>1</v>
      </c>
      <c r="H17422">
        <v>1</v>
      </c>
      <c r="I17422">
        <f>Representative_days!D17423*1000</f>
        <v>690.86094902046204</v>
      </c>
      <c r="J17422">
        <f>MIN(Installed_capacity_init!$I$2/1000,Representative_days!N17423)*1000</f>
        <v>4765.9825498883692</v>
      </c>
      <c r="K17422">
        <f>Representative_days!G17423-Installed_capacity_init!$G$3*Installed_capacity_init!$G$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Representative_days!Q17424</f>
        <v>0</v>
      </c>
      <c r="D17423">
        <f>Representative_days!K17424</f>
        <v>0.117033989930131</v>
      </c>
      <c r="E17423">
        <f>Representative_days!H17424</f>
        <v>0.88082334466960899</v>
      </c>
      <c r="F17423">
        <v>1</v>
      </c>
      <c r="G17423">
        <v>1</v>
      </c>
      <c r="H17423">
        <v>1</v>
      </c>
      <c r="I17423">
        <f>Representative_days!D17424*1000</f>
        <v>670.94882398060395</v>
      </c>
      <c r="J17423">
        <f>MIN(Installed_capacity_init!$I$2/1000,Representative_days!N17424)*1000</f>
        <v>4747.38367482583</v>
      </c>
      <c r="K17423">
        <f>Representative_days!G17424-Installed_capacity_init!$G$3*Installed_capacity_init!$G$2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Representative_days!Q17425</f>
        <v>0</v>
      </c>
      <c r="D17424">
        <f>Representative_days!K17425</f>
        <v>0.118622540354554</v>
      </c>
      <c r="E17424">
        <f>Representative_days!H17425</f>
        <v>0.88201768318471097</v>
      </c>
      <c r="F17424">
        <v>1</v>
      </c>
      <c r="G17424">
        <v>1</v>
      </c>
      <c r="H17424">
        <v>1</v>
      </c>
      <c r="I17424">
        <f>Representative_days!D17425*1000</f>
        <v>665.43524872143303</v>
      </c>
      <c r="J17424">
        <f>MIN(Installed_capacity_init!$I$2/1000,Representative_days!N17425)*1000</f>
        <v>4723.9887467117496</v>
      </c>
      <c r="K17424">
        <f>Representative_days!G17425-Installed_capacity_init!$G$3*Installed_capacity_init!$G$2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Representative_days!Q17426</f>
        <v>0</v>
      </c>
      <c r="D17425">
        <f>Representative_days!K17426</f>
        <v>0.123271154869575</v>
      </c>
      <c r="E17425">
        <f>Representative_days!H17426</f>
        <v>0.87707757631302097</v>
      </c>
      <c r="F17425">
        <v>1</v>
      </c>
      <c r="G17425">
        <v>1</v>
      </c>
      <c r="H17425">
        <v>1</v>
      </c>
      <c r="I17425">
        <f>Representative_days!D17426*1000</f>
        <v>660.247234844422</v>
      </c>
      <c r="J17425">
        <f>MIN(Installed_capacity_init!$I$2/1000,Representative_days!N17426)*1000</f>
        <v>4703.3547995374602</v>
      </c>
      <c r="K17425">
        <f>Representative_days!G17426-Installed_capacity_init!$G$3*Installed_capacity_init!$G$2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Representative_days!Q17427</f>
        <v>0</v>
      </c>
      <c r="D17426">
        <f>Representative_days!K17427</f>
        <v>0.18038232466603901</v>
      </c>
      <c r="E17426">
        <f>Representative_days!H17427</f>
        <v>0.55343935954560297</v>
      </c>
      <c r="F17426">
        <v>1</v>
      </c>
      <c r="G17426">
        <v>1</v>
      </c>
      <c r="H17426">
        <v>1</v>
      </c>
      <c r="I17426">
        <f>Representative_days!D17427*1000</f>
        <v>372.89538910364399</v>
      </c>
      <c r="J17426">
        <f>MIN(Installed_capacity_init!$I$2/1000,Representative_days!N17427)*1000</f>
        <v>1701.1039907165898</v>
      </c>
      <c r="K17426">
        <f>Representative_days!G17427-Installed_capacity_init!$G$3*Installed_capacity_init!$G$2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Representative_days!Q17428</f>
        <v>0</v>
      </c>
      <c r="D17427">
        <f>Representative_days!K17428</f>
        <v>0.18189054725890899</v>
      </c>
      <c r="E17427">
        <f>Representative_days!H17428</f>
        <v>0.55251781856128801</v>
      </c>
      <c r="F17427">
        <v>1</v>
      </c>
      <c r="G17427">
        <v>1</v>
      </c>
      <c r="H17427">
        <v>1</v>
      </c>
      <c r="I17427">
        <f>Representative_days!D17428*1000</f>
        <v>379.17698029598102</v>
      </c>
      <c r="J17427">
        <f>MIN(Installed_capacity_init!$I$2/1000,Representative_days!N17428)*1000</f>
        <v>1703.22337625879</v>
      </c>
      <c r="K17427">
        <f>Representative_days!G17428-Installed_capacity_init!$G$3*Installed_capacity_init!$G$2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Representative_days!Q17429</f>
        <v>0</v>
      </c>
      <c r="D17428">
        <f>Representative_days!K17429</f>
        <v>0.18601928340014601</v>
      </c>
      <c r="E17428">
        <f>Representative_days!H17429</f>
        <v>0.55164219355067801</v>
      </c>
      <c r="F17428">
        <v>1</v>
      </c>
      <c r="G17428">
        <v>1</v>
      </c>
      <c r="H17428">
        <v>1</v>
      </c>
      <c r="I17428">
        <f>Representative_days!D17429*1000</f>
        <v>371.44495491250001</v>
      </c>
      <c r="J17428">
        <f>MIN(Installed_capacity_init!$I$2/1000,Representative_days!N17429)*1000</f>
        <v>1686.3498650061199</v>
      </c>
      <c r="K17428">
        <f>Representative_days!G17429-Installed_capacity_init!$G$3*Installed_capacity_init!$G$2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Representative_days!Q17430</f>
        <v>0</v>
      </c>
      <c r="D17429">
        <f>Representative_days!K17430</f>
        <v>0.192550916929526</v>
      </c>
      <c r="E17429">
        <f>Representative_days!H17430</f>
        <v>0.55048815016455899</v>
      </c>
      <c r="F17429">
        <v>1</v>
      </c>
      <c r="G17429">
        <v>1</v>
      </c>
      <c r="H17429">
        <v>1</v>
      </c>
      <c r="I17429">
        <f>Representative_days!D17430*1000</f>
        <v>363.44492672170799</v>
      </c>
      <c r="J17429">
        <f>MIN(Installed_capacity_init!$I$2/1000,Representative_days!N17430)*1000</f>
        <v>1663.8305308946599</v>
      </c>
      <c r="K17429">
        <f>Representative_days!G17430-Installed_capacity_init!$G$3*Installed_capacity_init!$G$2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Representative_days!Q17431</f>
        <v>0</v>
      </c>
      <c r="D17430">
        <f>Representative_days!K17431</f>
        <v>0.19145054924905</v>
      </c>
      <c r="E17430">
        <f>Representative_days!H17431</f>
        <v>0.54946010867395401</v>
      </c>
      <c r="F17430">
        <v>1</v>
      </c>
      <c r="G17430">
        <v>1</v>
      </c>
      <c r="H17430">
        <v>1</v>
      </c>
      <c r="I17430">
        <f>Representative_days!D17431*1000</f>
        <v>396.36169221213203</v>
      </c>
      <c r="J17430">
        <f>MIN(Installed_capacity_init!$I$2/1000,Representative_days!N17431)*1000</f>
        <v>1752.84438512417</v>
      </c>
      <c r="K17430">
        <f>Representative_days!G17431-Installed_capacity_init!$G$3*Installed_capacity_init!$G$2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Representative_days!Q17432</f>
        <v>3.11627273802819E-3</v>
      </c>
      <c r="D17431">
        <f>Representative_days!K17432</f>
        <v>0.19293900435810599</v>
      </c>
      <c r="E17431">
        <f>Representative_days!H17432</f>
        <v>0.54608063670826901</v>
      </c>
      <c r="F17431">
        <v>1</v>
      </c>
      <c r="G17431">
        <v>1</v>
      </c>
      <c r="H17431">
        <v>1</v>
      </c>
      <c r="I17431">
        <f>Representative_days!D17432*1000</f>
        <v>424.75354560692602</v>
      </c>
      <c r="J17431">
        <f>MIN(Installed_capacity_init!$I$2/1000,Representative_days!N17432)*1000</f>
        <v>1810.7526322901499</v>
      </c>
      <c r="K17431">
        <f>Representative_days!G17432-Installed_capacity_init!$G$3*Installed_capacity_init!$G$2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Representative_days!Q17433</f>
        <v>0.156394333026903</v>
      </c>
      <c r="D17432">
        <f>Representative_days!K17433</f>
        <v>0.196456468659303</v>
      </c>
      <c r="E17432">
        <f>Representative_days!H17433</f>
        <v>0.54226968308161005</v>
      </c>
      <c r="F17432">
        <v>1</v>
      </c>
      <c r="G17432">
        <v>1</v>
      </c>
      <c r="H17432">
        <v>1</v>
      </c>
      <c r="I17432">
        <f>Representative_days!D17433*1000</f>
        <v>452.48185755284595</v>
      </c>
      <c r="J17432">
        <f>MIN(Installed_capacity_init!$I$2/1000,Representative_days!N17433)*1000</f>
        <v>1874.6247582843801</v>
      </c>
      <c r="K17432">
        <f>Representative_days!G17433-Installed_capacity_init!$G$3*Installed_capacity_init!$G$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Representative_days!Q17434</f>
        <v>0.31065033978064399</v>
      </c>
      <c r="D17433">
        <f>Representative_days!K17434</f>
        <v>0.21868570064313</v>
      </c>
      <c r="E17433">
        <f>Representative_days!H17434</f>
        <v>0.53600840610895595</v>
      </c>
      <c r="F17433">
        <v>1</v>
      </c>
      <c r="G17433">
        <v>1</v>
      </c>
      <c r="H17433">
        <v>1</v>
      </c>
      <c r="I17433">
        <f>Representative_days!D17434*1000</f>
        <v>482.653287363743</v>
      </c>
      <c r="J17433">
        <f>MIN(Installed_capacity_init!$I$2/1000,Representative_days!N17434)*1000</f>
        <v>1950.21782246719</v>
      </c>
      <c r="K17433">
        <f>Representative_days!G17434-Installed_capacity_init!$G$3*Installed_capacity_init!$G$2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Representative_days!Q17435</f>
        <v>0.41529101482603098</v>
      </c>
      <c r="D17434">
        <f>Representative_days!K17435</f>
        <v>0.24743051510507999</v>
      </c>
      <c r="E17434">
        <f>Representative_days!H17435</f>
        <v>0.52955685958523302</v>
      </c>
      <c r="F17434">
        <v>1</v>
      </c>
      <c r="G17434">
        <v>1</v>
      </c>
      <c r="H17434">
        <v>1</v>
      </c>
      <c r="I17434">
        <f>Representative_days!D17435*1000</f>
        <v>520.85253395523102</v>
      </c>
      <c r="J17434">
        <f>MIN(Installed_capacity_init!$I$2/1000,Representative_days!N17435)*1000</f>
        <v>2044.4180275781498</v>
      </c>
      <c r="K17434">
        <f>Representative_days!G17435-Installed_capacity_init!$G$3*Installed_capacity_init!$G$2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Representative_days!Q17436</f>
        <v>0.47994273081044497</v>
      </c>
      <c r="D17435">
        <f>Representative_days!K17436</f>
        <v>0.28194923821436702</v>
      </c>
      <c r="E17435">
        <f>Representative_days!H17436</f>
        <v>0.52237967898864701</v>
      </c>
      <c r="F17435">
        <v>1</v>
      </c>
      <c r="G17435">
        <v>1</v>
      </c>
      <c r="H17435">
        <v>1</v>
      </c>
      <c r="I17435">
        <f>Representative_days!D17436*1000</f>
        <v>558.80785103585299</v>
      </c>
      <c r="J17435">
        <f>MIN(Installed_capacity_init!$I$2/1000,Representative_days!N17436)*1000</f>
        <v>2145.0116664787201</v>
      </c>
      <c r="K17435">
        <f>Representative_days!G17436-Installed_capacity_init!$G$3*Installed_capacity_init!$G$2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Representative_days!Q17437</f>
        <v>0.55293963545209901</v>
      </c>
      <c r="D17436">
        <f>Representative_days!K17437</f>
        <v>0.29849334052939702</v>
      </c>
      <c r="E17436">
        <f>Representative_days!H17437</f>
        <v>0.51678448591478399</v>
      </c>
      <c r="F17436">
        <v>1</v>
      </c>
      <c r="G17436">
        <v>1</v>
      </c>
      <c r="H17436">
        <v>1</v>
      </c>
      <c r="I17436">
        <f>Representative_days!D17437*1000</f>
        <v>611.55710269609199</v>
      </c>
      <c r="J17436">
        <f>MIN(Installed_capacity_init!$I$2/1000,Representative_days!N17437)*1000</f>
        <v>2310.6678108306201</v>
      </c>
      <c r="K17436">
        <f>Representative_days!G17437-Installed_capacity_init!$G$3*Installed_capacity_init!$G$2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Representative_days!Q17438</f>
        <v>0.55827598870151995</v>
      </c>
      <c r="D17437">
        <f>Representative_days!K17438</f>
        <v>0.31907404982618798</v>
      </c>
      <c r="E17437">
        <f>Representative_days!H17438</f>
        <v>0.51064825127769298</v>
      </c>
      <c r="F17437">
        <v>1</v>
      </c>
      <c r="G17437">
        <v>1</v>
      </c>
      <c r="H17437">
        <v>1</v>
      </c>
      <c r="I17437">
        <f>Representative_days!D17438*1000</f>
        <v>664.81433345596497</v>
      </c>
      <c r="J17437">
        <f>MIN(Installed_capacity_init!$I$2/1000,Representative_days!N17438)*1000</f>
        <v>2494.7895145929501</v>
      </c>
      <c r="K17437">
        <f>Representative_days!G17438-Installed_capacity_init!$G$3*Installed_capacity_init!$G$2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Representative_days!Q17439</f>
        <v>0.49964886153731602</v>
      </c>
      <c r="D17438">
        <f>Representative_days!K17439</f>
        <v>0.34312188401162502</v>
      </c>
      <c r="E17438">
        <f>Representative_days!H17439</f>
        <v>0.50660159321010401</v>
      </c>
      <c r="F17438">
        <v>1</v>
      </c>
      <c r="G17438">
        <v>1</v>
      </c>
      <c r="H17438">
        <v>1</v>
      </c>
      <c r="I17438">
        <f>Representative_days!D17439*1000</f>
        <v>717.69615828184294</v>
      </c>
      <c r="J17438">
        <f>MIN(Installed_capacity_init!$I$2/1000,Representative_days!N17439)*1000</f>
        <v>2678.93853718635</v>
      </c>
      <c r="K17438">
        <f>Representative_days!G17439-Installed_capacity_init!$G$3*Installed_capacity_init!$G$2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Representative_days!Q17440</f>
        <v>0.45226280620018</v>
      </c>
      <c r="D17439">
        <f>Representative_days!K17440</f>
        <v>0.33241989971186497</v>
      </c>
      <c r="E17439">
        <f>Representative_days!H17440</f>
        <v>0.51345037021571804</v>
      </c>
      <c r="F17439">
        <v>1</v>
      </c>
      <c r="G17439">
        <v>1</v>
      </c>
      <c r="H17439">
        <v>1</v>
      </c>
      <c r="I17439">
        <f>Representative_days!D17440*1000</f>
        <v>750.49047680730496</v>
      </c>
      <c r="J17439">
        <f>MIN(Installed_capacity_init!$I$2/1000,Representative_days!N17440)*1000</f>
        <v>2808.5501444879701</v>
      </c>
      <c r="K17439">
        <f>Representative_days!G17440-Installed_capacity_init!$G$3*Installed_capacity_init!$G$2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Representative_days!Q17441</f>
        <v>0.36795560176918102</v>
      </c>
      <c r="D17440">
        <f>Representative_days!K17441</f>
        <v>0.32429972797527401</v>
      </c>
      <c r="E17440">
        <f>Representative_days!H17441</f>
        <v>0.52432058283098804</v>
      </c>
      <c r="F17440">
        <v>1</v>
      </c>
      <c r="G17440">
        <v>1</v>
      </c>
      <c r="H17440">
        <v>1</v>
      </c>
      <c r="I17440">
        <f>Representative_days!D17441*1000</f>
        <v>787.60383712934902</v>
      </c>
      <c r="J17440">
        <f>MIN(Installed_capacity_init!$I$2/1000,Representative_days!N17441)*1000</f>
        <v>2922.3620867224704</v>
      </c>
      <c r="K17440">
        <f>Representative_days!G17441-Installed_capacity_init!$G$3*Installed_capacity_init!$G$2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Representative_days!Q17442</f>
        <v>0.23902724591615901</v>
      </c>
      <c r="D17441">
        <f>Representative_days!K17442</f>
        <v>0.318707008960394</v>
      </c>
      <c r="E17441">
        <f>Representative_days!H17442</f>
        <v>0.53723262823637696</v>
      </c>
      <c r="F17441">
        <v>1</v>
      </c>
      <c r="G17441">
        <v>1</v>
      </c>
      <c r="H17441">
        <v>1</v>
      </c>
      <c r="I17441">
        <f>Representative_days!D17442*1000</f>
        <v>825.07971664982904</v>
      </c>
      <c r="J17441">
        <f>MIN(Installed_capacity_init!$I$2/1000,Representative_days!N17442)*1000</f>
        <v>3044.1715003805602</v>
      </c>
      <c r="K17441">
        <f>Representative_days!G17442-Installed_capacity_init!$G$3*Installed_capacity_init!$G$2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Representative_days!Q17443</f>
        <v>0.107599900934648</v>
      </c>
      <c r="D17442">
        <f>Representative_days!K17443</f>
        <v>0.27087988681528702</v>
      </c>
      <c r="E17442">
        <f>Representative_days!H17443</f>
        <v>0.54715694991442398</v>
      </c>
      <c r="F17442">
        <v>1</v>
      </c>
      <c r="G17442">
        <v>1</v>
      </c>
      <c r="H17442">
        <v>1</v>
      </c>
      <c r="I17442">
        <f>Representative_days!D17443*1000</f>
        <v>740.66126734634793</v>
      </c>
      <c r="J17442">
        <f>MIN(Installed_capacity_init!$I$2/1000,Representative_days!N17443)*1000</f>
        <v>2795.49179535539</v>
      </c>
      <c r="K17442">
        <f>Representative_days!G17443-Installed_capacity_init!$G$3*Installed_capacity_init!$G$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Representative_days!Q17444</f>
        <v>1.6962876682810098E-2</v>
      </c>
      <c r="D17443">
        <f>Representative_days!K17444</f>
        <v>0.23086147635353901</v>
      </c>
      <c r="E17443">
        <f>Representative_days!H17444</f>
        <v>0.55972485117312398</v>
      </c>
      <c r="F17443">
        <v>1</v>
      </c>
      <c r="G17443">
        <v>1</v>
      </c>
      <c r="H17443">
        <v>1</v>
      </c>
      <c r="I17443">
        <f>Representative_days!D17444*1000</f>
        <v>659.10950447662299</v>
      </c>
      <c r="J17443">
        <f>MIN(Installed_capacity_init!$I$2/1000,Representative_days!N17444)*1000</f>
        <v>2561.1448907014701</v>
      </c>
      <c r="K17443">
        <f>Representative_days!G17444-Installed_capacity_init!$G$3*Installed_capacity_init!$G$2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Representative_days!Q17445</f>
        <v>0</v>
      </c>
      <c r="D17444">
        <f>Representative_days!K17445</f>
        <v>0.19808351940927399</v>
      </c>
      <c r="E17444">
        <f>Representative_days!H17445</f>
        <v>0.57010924542623098</v>
      </c>
      <c r="F17444">
        <v>1</v>
      </c>
      <c r="G17444">
        <v>1</v>
      </c>
      <c r="H17444">
        <v>1</v>
      </c>
      <c r="I17444">
        <f>Representative_days!D17445*1000</f>
        <v>578.33140736595897</v>
      </c>
      <c r="J17444">
        <f>MIN(Installed_capacity_init!$I$2/1000,Representative_days!N17445)*1000</f>
        <v>2332.84490994937</v>
      </c>
      <c r="K17444">
        <f>Representative_days!G17445-Installed_capacity_init!$G$3*Installed_capacity_init!$G$2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Representative_days!Q17446</f>
        <v>0</v>
      </c>
      <c r="D17445">
        <f>Representative_days!K17446</f>
        <v>0.18881015319241701</v>
      </c>
      <c r="E17445">
        <f>Representative_days!H17446</f>
        <v>0.56353618648542003</v>
      </c>
      <c r="F17445">
        <v>1</v>
      </c>
      <c r="G17445">
        <v>1</v>
      </c>
      <c r="H17445">
        <v>1</v>
      </c>
      <c r="I17445">
        <f>Representative_days!D17446*1000</f>
        <v>508.90678893165295</v>
      </c>
      <c r="J17445">
        <f>MIN(Installed_capacity_init!$I$2/1000,Representative_days!N17446)*1000</f>
        <v>2130.9696517133298</v>
      </c>
      <c r="K17445">
        <f>Representative_days!G17446-Installed_capacity_init!$G$3*Installed_capacity_init!$G$2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Representative_days!Q17447</f>
        <v>0</v>
      </c>
      <c r="D17446">
        <f>Representative_days!K17447</f>
        <v>0.182197187889062</v>
      </c>
      <c r="E17446">
        <f>Representative_days!H17447</f>
        <v>0.55565613104987299</v>
      </c>
      <c r="F17446">
        <v>1</v>
      </c>
      <c r="G17446">
        <v>1</v>
      </c>
      <c r="H17446">
        <v>1</v>
      </c>
      <c r="I17446">
        <f>Representative_days!D17447*1000</f>
        <v>440.73637773802801</v>
      </c>
      <c r="J17446">
        <f>MIN(Installed_capacity_init!$I$2/1000,Representative_days!N17447)*1000</f>
        <v>1943.9178291809301</v>
      </c>
      <c r="K17446">
        <f>Representative_days!G17447-Installed_capacity_init!$G$3*Installed_capacity_init!$G$2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Representative_days!Q17448</f>
        <v>0</v>
      </c>
      <c r="D17447">
        <f>Representative_days!K17448</f>
        <v>0.17840276698768401</v>
      </c>
      <c r="E17447">
        <f>Representative_days!H17448</f>
        <v>0.54541407076946502</v>
      </c>
      <c r="F17447">
        <v>1</v>
      </c>
      <c r="G17447">
        <v>1</v>
      </c>
      <c r="H17447">
        <v>1</v>
      </c>
      <c r="I17447">
        <f>Representative_days!D17448*1000</f>
        <v>372.81501567890501</v>
      </c>
      <c r="J17447">
        <f>MIN(Installed_capacity_init!$I$2/1000,Representative_days!N17448)*1000</f>
        <v>1748.66081010374</v>
      </c>
      <c r="K17447">
        <f>Representative_days!G17448-Installed_capacity_init!$G$3*Installed_capacity_init!$G$2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Representative_days!Q17449</f>
        <v>0</v>
      </c>
      <c r="D17448">
        <f>Representative_days!K17449</f>
        <v>0.17959765397133901</v>
      </c>
      <c r="E17448">
        <f>Representative_days!H17449</f>
        <v>0.53562072198382304</v>
      </c>
      <c r="F17448">
        <v>1</v>
      </c>
      <c r="G17448">
        <v>1</v>
      </c>
      <c r="H17448">
        <v>1</v>
      </c>
      <c r="I17448">
        <f>Representative_days!D17449*1000</f>
        <v>368.62107538160097</v>
      </c>
      <c r="J17448">
        <f>MIN(Installed_capacity_init!$I$2/1000,Representative_days!N17449)*1000</f>
        <v>1739.2964768833601</v>
      </c>
      <c r="K17448">
        <f>Representative_days!G17449-Installed_capacity_init!$G$3*Installed_capacity_init!$G$2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Representative_days!Q17450</f>
        <v>0</v>
      </c>
      <c r="D17449">
        <f>Representative_days!K17450</f>
        <v>0.183042264378698</v>
      </c>
      <c r="E17449">
        <f>Representative_days!H17450</f>
        <v>0.52666985370943598</v>
      </c>
      <c r="F17449">
        <v>1</v>
      </c>
      <c r="G17449">
        <v>1</v>
      </c>
      <c r="H17449">
        <v>1</v>
      </c>
      <c r="I17449">
        <f>Representative_days!D17450*1000</f>
        <v>365.52804737754104</v>
      </c>
      <c r="J17449">
        <f>MIN(Installed_capacity_init!$I$2/1000,Representative_days!N17450)*1000</f>
        <v>1728.07191639699</v>
      </c>
      <c r="K17449">
        <f>Representative_days!G17450-Installed_capacity_init!$G$3*Installed_capacity_init!$G$2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Representative_days!Q17451</f>
        <v>0</v>
      </c>
      <c r="D17450">
        <f>Representative_days!K17451</f>
        <v>0.12511571110127301</v>
      </c>
      <c r="E17450">
        <f>Representative_days!H17451</f>
        <v>0.197870063464166</v>
      </c>
      <c r="F17450">
        <v>1</v>
      </c>
      <c r="G17450">
        <v>1</v>
      </c>
      <c r="H17450">
        <v>1</v>
      </c>
      <c r="I17450">
        <f>Representative_days!D17451*1000</f>
        <v>2791.6840707345</v>
      </c>
      <c r="J17450">
        <f>MIN(Installed_capacity_init!$I$2/1000,Representative_days!N17451)*1000</f>
        <v>7544</v>
      </c>
      <c r="K17450">
        <f>Representative_days!G17451-Installed_capacity_init!$G$3*Installed_capacity_init!$G$2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Representative_days!Q17452</f>
        <v>0</v>
      </c>
      <c r="D17451">
        <f>Representative_days!K17452</f>
        <v>0.12603881398921399</v>
      </c>
      <c r="E17451">
        <f>Representative_days!H17452</f>
        <v>0.20188698534344901</v>
      </c>
      <c r="F17451">
        <v>1</v>
      </c>
      <c r="G17451">
        <v>1</v>
      </c>
      <c r="H17451">
        <v>1</v>
      </c>
      <c r="I17451">
        <f>Representative_days!D17452*1000</f>
        <v>2767.68543234756</v>
      </c>
      <c r="J17451">
        <f>MIN(Installed_capacity_init!$I$2/1000,Representative_days!N17452)*1000</f>
        <v>7544</v>
      </c>
      <c r="K17451">
        <f>Representative_days!G17452-Installed_capacity_init!$G$3*Installed_capacity_init!$G$2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Representative_days!Q17453</f>
        <v>0</v>
      </c>
      <c r="D17452">
        <f>Representative_days!K17453</f>
        <v>0.12825485863268599</v>
      </c>
      <c r="E17452">
        <f>Representative_days!H17453</f>
        <v>0.209374351191393</v>
      </c>
      <c r="F17452">
        <v>1</v>
      </c>
      <c r="G17452">
        <v>1</v>
      </c>
      <c r="H17452">
        <v>1</v>
      </c>
      <c r="I17452">
        <f>Representative_days!D17453*1000</f>
        <v>2716.3961789703503</v>
      </c>
      <c r="J17452">
        <f>MIN(Installed_capacity_init!$I$2/1000,Representative_days!N17453)*1000</f>
        <v>7544</v>
      </c>
      <c r="K17452">
        <f>Representative_days!G17453-Installed_capacity_init!$G$3*Installed_capacity_init!$G$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Representative_days!Q17454</f>
        <v>0</v>
      </c>
      <c r="D17453">
        <f>Representative_days!K17454</f>
        <v>0.13227069906803601</v>
      </c>
      <c r="E17453">
        <f>Representative_days!H17454</f>
        <v>0.22051082826318599</v>
      </c>
      <c r="F17453">
        <v>1</v>
      </c>
      <c r="G17453">
        <v>1</v>
      </c>
      <c r="H17453">
        <v>1</v>
      </c>
      <c r="I17453">
        <f>Representative_days!D17454*1000</f>
        <v>2664.5086685741403</v>
      </c>
      <c r="J17453">
        <f>MIN(Installed_capacity_init!$I$2/1000,Representative_days!N17454)*1000</f>
        <v>7544</v>
      </c>
      <c r="K17453">
        <f>Representative_days!G17454-Installed_capacity_init!$G$3*Installed_capacity_init!$G$2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Representative_days!Q17455</f>
        <v>0</v>
      </c>
      <c r="D17454">
        <f>Representative_days!K17455</f>
        <v>0.129075426442645</v>
      </c>
      <c r="E17454">
        <f>Representative_days!H17455</f>
        <v>0.21370775211478099</v>
      </c>
      <c r="F17454">
        <v>1</v>
      </c>
      <c r="G17454">
        <v>1</v>
      </c>
      <c r="H17454">
        <v>1</v>
      </c>
      <c r="I17454">
        <f>Representative_days!D17455*1000</f>
        <v>2738.3708674643099</v>
      </c>
      <c r="J17454">
        <f>MIN(Installed_capacity_init!$I$2/1000,Representative_days!N17455)*1000</f>
        <v>7544</v>
      </c>
      <c r="K17454">
        <f>Representative_days!G17455-Installed_capacity_init!$G$3*Installed_capacity_init!$G$2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Representative_days!Q17456</f>
        <v>2.65546464833669E-2</v>
      </c>
      <c r="D17455">
        <f>Representative_days!K17456</f>
        <v>0.12823410715372799</v>
      </c>
      <c r="E17455">
        <f>Representative_days!H17456</f>
        <v>0.213344144412772</v>
      </c>
      <c r="F17455">
        <v>1</v>
      </c>
      <c r="G17455">
        <v>1</v>
      </c>
      <c r="H17455">
        <v>1</v>
      </c>
      <c r="I17455">
        <f>Representative_days!D17456*1000</f>
        <v>2783.6764880976398</v>
      </c>
      <c r="J17455">
        <f>MIN(Installed_capacity_init!$I$2/1000,Representative_days!N17456)*1000</f>
        <v>7544</v>
      </c>
      <c r="K17455">
        <f>Representative_days!G17456-Installed_capacity_init!$G$3*Installed_capacity_init!$G$2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Representative_days!Q17457</f>
        <v>0.15827315306901901</v>
      </c>
      <c r="D17456">
        <f>Representative_days!K17457</f>
        <v>0.12998641981919701</v>
      </c>
      <c r="E17456">
        <f>Representative_days!H17457</f>
        <v>0.21892456396637799</v>
      </c>
      <c r="F17456">
        <v>1</v>
      </c>
      <c r="G17456">
        <v>1</v>
      </c>
      <c r="H17456">
        <v>1</v>
      </c>
      <c r="I17456">
        <f>Representative_days!D17457*1000</f>
        <v>2828.5534750455299</v>
      </c>
      <c r="J17456">
        <f>MIN(Installed_capacity_init!$I$2/1000,Representative_days!N17457)*1000</f>
        <v>7544</v>
      </c>
      <c r="K17456">
        <f>Representative_days!G17457-Installed_capacity_init!$G$3*Installed_capacity_init!$G$2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Representative_days!Q17458</f>
        <v>0.28873968982856402</v>
      </c>
      <c r="D17457">
        <f>Representative_days!K17458</f>
        <v>0.16647671384184801</v>
      </c>
      <c r="E17457">
        <f>Representative_days!H17458</f>
        <v>0.19594202243213099</v>
      </c>
      <c r="F17457">
        <v>1</v>
      </c>
      <c r="G17457">
        <v>1</v>
      </c>
      <c r="H17457">
        <v>1</v>
      </c>
      <c r="I17457">
        <f>Representative_days!D17458*1000</f>
        <v>2884.2120902227098</v>
      </c>
      <c r="J17457">
        <f>MIN(Installed_capacity_init!$I$2/1000,Representative_days!N17458)*1000</f>
        <v>7544</v>
      </c>
      <c r="K17457">
        <f>Representative_days!G17458-Installed_capacity_init!$G$3*Installed_capacity_init!$G$2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Representative_days!Q17459</f>
        <v>0.37909407832768899</v>
      </c>
      <c r="D17458">
        <f>Representative_days!K17459</f>
        <v>0.215331718606314</v>
      </c>
      <c r="E17458">
        <f>Representative_days!H17459</f>
        <v>0.18051997483663099</v>
      </c>
      <c r="F17458">
        <v>1</v>
      </c>
      <c r="G17458">
        <v>1</v>
      </c>
      <c r="H17458">
        <v>1</v>
      </c>
      <c r="I17458">
        <f>Representative_days!D17459*1000</f>
        <v>2952.9669809094598</v>
      </c>
      <c r="J17458">
        <f>MIN(Installed_capacity_init!$I$2/1000,Representative_days!N17459)*1000</f>
        <v>7544</v>
      </c>
      <c r="K17458">
        <f>Representative_days!G17459-Installed_capacity_init!$G$3*Installed_capacity_init!$G$2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Representative_days!Q17460</f>
        <v>0.42879835335822197</v>
      </c>
      <c r="D17459">
        <f>Representative_days!K17460</f>
        <v>0.27807110574177402</v>
      </c>
      <c r="E17459">
        <f>Representative_days!H17460</f>
        <v>0.17190541826497899</v>
      </c>
      <c r="F17459">
        <v>1</v>
      </c>
      <c r="G17459">
        <v>1</v>
      </c>
      <c r="H17459">
        <v>1</v>
      </c>
      <c r="I17459">
        <f>Representative_days!D17460*1000</f>
        <v>3021.8660955626901</v>
      </c>
      <c r="J17459">
        <f>MIN(Installed_capacity_init!$I$2/1000,Representative_days!N17460)*1000</f>
        <v>7544</v>
      </c>
      <c r="K17459">
        <f>Representative_days!G17460-Installed_capacity_init!$G$3*Installed_capacity_init!$G$2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Representative_days!Q17461</f>
        <v>0.47544870028943298</v>
      </c>
      <c r="D17460">
        <f>Representative_days!K17461</f>
        <v>0.29752743475721399</v>
      </c>
      <c r="E17460">
        <f>Representative_days!H17461</f>
        <v>0.166439482084528</v>
      </c>
      <c r="F17460">
        <v>1</v>
      </c>
      <c r="G17460">
        <v>1</v>
      </c>
      <c r="H17460">
        <v>1</v>
      </c>
      <c r="I17460">
        <f>Representative_days!D17461*1000</f>
        <v>3070.6001919743499</v>
      </c>
      <c r="J17460">
        <f>MIN(Installed_capacity_init!$I$2/1000,Representative_days!N17461)*1000</f>
        <v>7544</v>
      </c>
      <c r="K17460">
        <f>Representative_days!G17461-Installed_capacity_init!$G$3*Installed_capacity_init!$G$2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Representative_days!Q17462</f>
        <v>0.479600863975988</v>
      </c>
      <c r="D17461">
        <f>Representative_days!K17462</f>
        <v>0.322463697208625</v>
      </c>
      <c r="E17461">
        <f>Representative_days!H17462</f>
        <v>0.169649095032087</v>
      </c>
      <c r="F17461">
        <v>1</v>
      </c>
      <c r="G17461">
        <v>1</v>
      </c>
      <c r="H17461">
        <v>1</v>
      </c>
      <c r="I17461">
        <f>Representative_days!D17462*1000</f>
        <v>3140.1741653654699</v>
      </c>
      <c r="J17461">
        <f>MIN(Installed_capacity_init!$I$2/1000,Representative_days!N17462)*1000</f>
        <v>7544</v>
      </c>
      <c r="K17461">
        <f>Representative_days!G17462-Installed_capacity_init!$G$3*Installed_capacity_init!$G$2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Representative_days!Q17463</f>
        <v>0.44238818066840102</v>
      </c>
      <c r="D17462">
        <f>Representative_days!K17463</f>
        <v>0.35290018487425001</v>
      </c>
      <c r="E17462">
        <f>Representative_days!H17463</f>
        <v>0.18071717727136499</v>
      </c>
      <c r="F17462">
        <v>1</v>
      </c>
      <c r="G17462">
        <v>1</v>
      </c>
      <c r="H17462">
        <v>1</v>
      </c>
      <c r="I17462">
        <f>Representative_days!D17463*1000</f>
        <v>3210.50590420872</v>
      </c>
      <c r="J17462">
        <f>MIN(Installed_capacity_init!$I$2/1000,Representative_days!N17463)*1000</f>
        <v>7544</v>
      </c>
      <c r="K17462">
        <f>Representative_days!G17463-Installed_capacity_init!$G$3*Installed_capacity_init!$G$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Representative_days!Q17464</f>
        <v>0.40529636150331999</v>
      </c>
      <c r="D17463">
        <f>Representative_days!K17464</f>
        <v>0.33812033341273801</v>
      </c>
      <c r="E17463">
        <f>Representative_days!H17464</f>
        <v>0.194809645616767</v>
      </c>
      <c r="F17463">
        <v>1</v>
      </c>
      <c r="G17463">
        <v>1</v>
      </c>
      <c r="H17463">
        <v>1</v>
      </c>
      <c r="I17463">
        <f>Representative_days!D17464*1000</f>
        <v>3247.3947300663099</v>
      </c>
      <c r="J17463">
        <f>MIN(Installed_capacity_init!$I$2/1000,Representative_days!N17464)*1000</f>
        <v>7544</v>
      </c>
      <c r="K17463">
        <f>Representative_days!G17464-Installed_capacity_init!$G$3*Installed_capacity_init!$G$2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Representative_days!Q17465</f>
        <v>0.34153245055314102</v>
      </c>
      <c r="D17464">
        <f>Representative_days!K17465</f>
        <v>0.32647147004860499</v>
      </c>
      <c r="E17464">
        <f>Representative_days!H17465</f>
        <v>0.218376699066131</v>
      </c>
      <c r="F17464">
        <v>1</v>
      </c>
      <c r="G17464">
        <v>1</v>
      </c>
      <c r="H17464">
        <v>1</v>
      </c>
      <c r="I17464">
        <f>Representative_days!D17465*1000</f>
        <v>3302.2380214823797</v>
      </c>
      <c r="J17464">
        <f>MIN(Installed_capacity_init!$I$2/1000,Representative_days!N17465)*1000</f>
        <v>7544</v>
      </c>
      <c r="K17464">
        <f>Representative_days!G17465-Installed_capacity_init!$G$3*Installed_capacity_init!$G$2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Representative_days!Q17466</f>
        <v>0.249063108459463</v>
      </c>
      <c r="D17465">
        <f>Representative_days!K17466</f>
        <v>0.31902842123192299</v>
      </c>
      <c r="E17465">
        <f>Representative_days!H17466</f>
        <v>0.24900167688651201</v>
      </c>
      <c r="F17465">
        <v>1</v>
      </c>
      <c r="G17465">
        <v>1</v>
      </c>
      <c r="H17465">
        <v>1</v>
      </c>
      <c r="I17465">
        <f>Representative_days!D17466*1000</f>
        <v>3357.2045563965398</v>
      </c>
      <c r="J17465">
        <f>MIN(Installed_capacity_init!$I$2/1000,Representative_days!N17466)*1000</f>
        <v>7544</v>
      </c>
      <c r="K17465">
        <f>Representative_days!G17466-Installed_capacity_init!$G$3*Installed_capacity_init!$G$2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Representative_days!Q17467</f>
        <v>0.14853355677934199</v>
      </c>
      <c r="D17466">
        <f>Representative_days!K17467</f>
        <v>0.24046380037100001</v>
      </c>
      <c r="E17466">
        <f>Representative_days!H17467</f>
        <v>0.24368057491091599</v>
      </c>
      <c r="F17466">
        <v>1</v>
      </c>
      <c r="G17466">
        <v>1</v>
      </c>
      <c r="H17466">
        <v>1</v>
      </c>
      <c r="I17466">
        <f>Representative_days!D17467*1000</f>
        <v>3215.9612051454701</v>
      </c>
      <c r="J17466">
        <f>MIN(Installed_capacity_init!$I$2/1000,Representative_days!N17467)*1000</f>
        <v>7544</v>
      </c>
      <c r="K17466">
        <f>Representative_days!G17467-Installed_capacity_init!$G$3*Installed_capacity_init!$G$2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Representative_days!Q17468</f>
        <v>3.6305995972384902E-2</v>
      </c>
      <c r="D17467">
        <f>Representative_days!K17468</f>
        <v>0.17771397965292399</v>
      </c>
      <c r="E17467">
        <f>Representative_days!H17468</f>
        <v>0.24097711721164899</v>
      </c>
      <c r="F17467">
        <v>1</v>
      </c>
      <c r="G17467">
        <v>1</v>
      </c>
      <c r="H17467">
        <v>1</v>
      </c>
      <c r="I17467">
        <f>Representative_days!D17468*1000</f>
        <v>3092.9780179591903</v>
      </c>
      <c r="J17467">
        <f>MIN(Installed_capacity_init!$I$2/1000,Representative_days!N17468)*1000</f>
        <v>7544</v>
      </c>
      <c r="K17467">
        <f>Representative_days!G17468-Installed_capacity_init!$G$3*Installed_capacity_init!$G$2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Representative_days!Q17469</f>
        <v>1.0136902755520001E-3</v>
      </c>
      <c r="D17468">
        <f>Representative_days!K17469</f>
        <v>0.129611951471096</v>
      </c>
      <c r="E17468">
        <f>Representative_days!H17469</f>
        <v>0.240620159062781</v>
      </c>
      <c r="F17468">
        <v>1</v>
      </c>
      <c r="G17468">
        <v>1</v>
      </c>
      <c r="H17468">
        <v>1</v>
      </c>
      <c r="I17468">
        <f>Representative_days!D17469*1000</f>
        <v>2970.1431505402097</v>
      </c>
      <c r="J17468">
        <f>MIN(Installed_capacity_init!$I$2/1000,Representative_days!N17469)*1000</f>
        <v>7544</v>
      </c>
      <c r="K17468">
        <f>Representative_days!G17469-Installed_capacity_init!$G$3*Installed_capacity_init!$G$2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Representative_days!Q17470</f>
        <v>0</v>
      </c>
      <c r="D17469">
        <f>Representative_days!K17470</f>
        <v>0.111532859927486</v>
      </c>
      <c r="E17469">
        <f>Representative_days!H17470</f>
        <v>0.22151769276375399</v>
      </c>
      <c r="F17469">
        <v>1</v>
      </c>
      <c r="G17469">
        <v>1</v>
      </c>
      <c r="H17469">
        <v>1</v>
      </c>
      <c r="I17469">
        <f>Representative_days!D17470*1000</f>
        <v>2856.176722879</v>
      </c>
      <c r="J17469">
        <f>MIN(Installed_capacity_init!$I$2/1000,Representative_days!N17470)*1000</f>
        <v>7544</v>
      </c>
      <c r="K17469">
        <f>Representative_days!G17470-Installed_capacity_init!$G$3*Installed_capacity_init!$G$2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Representative_days!Q17471</f>
        <v>0</v>
      </c>
      <c r="D17470">
        <f>Representative_days!K17471</f>
        <v>9.6465164274119705E-2</v>
      </c>
      <c r="E17470">
        <f>Representative_days!H17471</f>
        <v>0.210397443720476</v>
      </c>
      <c r="F17470">
        <v>1</v>
      </c>
      <c r="G17470">
        <v>1</v>
      </c>
      <c r="H17470">
        <v>1</v>
      </c>
      <c r="I17470">
        <f>Representative_days!D17471*1000</f>
        <v>2737.4712559238501</v>
      </c>
      <c r="J17470">
        <f>MIN(Installed_capacity_init!$I$2/1000,Representative_days!N17471)*1000</f>
        <v>7544</v>
      </c>
      <c r="K17470">
        <f>Representative_days!G17471-Installed_capacity_init!$G$3*Installed_capacity_init!$G$2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Representative_days!Q17472</f>
        <v>0</v>
      </c>
      <c r="D17471">
        <f>Representative_days!K17472</f>
        <v>8.4183010910128905E-2</v>
      </c>
      <c r="E17471">
        <f>Representative_days!H17472</f>
        <v>0.20732262067380899</v>
      </c>
      <c r="F17471">
        <v>1</v>
      </c>
      <c r="G17471">
        <v>1</v>
      </c>
      <c r="H17471">
        <v>1</v>
      </c>
      <c r="I17471">
        <f>Representative_days!D17472*1000</f>
        <v>2619.6460655976803</v>
      </c>
      <c r="J17471">
        <f>MIN(Installed_capacity_init!$I$2/1000,Representative_days!N17472)*1000</f>
        <v>7544</v>
      </c>
      <c r="K17471">
        <f>Representative_days!G17472-Installed_capacity_init!$G$3*Installed_capacity_init!$G$2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Representative_days!Q17473</f>
        <v>0</v>
      </c>
      <c r="D17472">
        <f>Representative_days!K17473</f>
        <v>8.2996730883722294E-2</v>
      </c>
      <c r="E17472">
        <f>Representative_days!H17473</f>
        <v>0.19329948781478701</v>
      </c>
      <c r="F17472">
        <v>1</v>
      </c>
      <c r="G17472">
        <v>1</v>
      </c>
      <c r="H17472">
        <v>1</v>
      </c>
      <c r="I17472">
        <f>Representative_days!D17473*1000</f>
        <v>2601.2367189821098</v>
      </c>
      <c r="J17472">
        <f>MIN(Installed_capacity_init!$I$2/1000,Representative_days!N17473)*1000</f>
        <v>7544</v>
      </c>
      <c r="K17472">
        <f>Representative_days!G17473-Installed_capacity_init!$G$3*Installed_capacity_init!$G$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Representative_days!Q17474</f>
        <v>0</v>
      </c>
      <c r="D17473">
        <f>Representative_days!K17474</f>
        <v>8.3062374218047796E-2</v>
      </c>
      <c r="E17473">
        <f>Representative_days!H17474</f>
        <v>0.183197755984187</v>
      </c>
      <c r="F17473">
        <v>1</v>
      </c>
      <c r="G17473">
        <v>1</v>
      </c>
      <c r="H17473">
        <v>1</v>
      </c>
      <c r="I17473">
        <f>Representative_days!D17474*1000</f>
        <v>2569.2080604917196</v>
      </c>
      <c r="J17473">
        <f>MIN(Installed_capacity_init!$I$2/1000,Representative_days!N17474)*1000</f>
        <v>7544</v>
      </c>
      <c r="K17473">
        <f>Representative_days!G17474-Installed_capacity_init!$G$3*Installed_capacity_init!$G$2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Representative_days!Q17475</f>
        <v>0</v>
      </c>
      <c r="D17474">
        <f>Representative_days!K17475</f>
        <v>0.131925534357381</v>
      </c>
      <c r="E17474">
        <f>Representative_days!H17475</f>
        <v>0.48125029866865598</v>
      </c>
      <c r="F17474">
        <v>1</v>
      </c>
      <c r="G17474">
        <v>1</v>
      </c>
      <c r="H17474">
        <v>1</v>
      </c>
      <c r="I17474">
        <f>Representative_days!D17475*1000</f>
        <v>514.892739250006</v>
      </c>
      <c r="J17474">
        <f>MIN(Installed_capacity_init!$I$2/1000,Representative_days!N17475)*1000</f>
        <v>2395.0502047489304</v>
      </c>
      <c r="K17474">
        <f>Representative_days!G17475-Installed_capacity_init!$G$3*Installed_capacity_init!$G$2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Representative_days!Q17476</f>
        <v>0</v>
      </c>
      <c r="D17475">
        <f>Representative_days!K17476</f>
        <v>0.129578248203496</v>
      </c>
      <c r="E17475">
        <f>Representative_days!H17476</f>
        <v>0.48196962182296699</v>
      </c>
      <c r="F17475">
        <v>1</v>
      </c>
      <c r="G17475">
        <v>1</v>
      </c>
      <c r="H17475">
        <v>1</v>
      </c>
      <c r="I17475">
        <f>Representative_days!D17476*1000</f>
        <v>525.76421217382801</v>
      </c>
      <c r="J17475">
        <f>MIN(Installed_capacity_init!$I$2/1000,Representative_days!N17476)*1000</f>
        <v>2405.7655588705402</v>
      </c>
      <c r="K17475">
        <f>Representative_days!G17476-Installed_capacity_init!$G$3*Installed_capacity_init!$G$2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Representative_days!Q17477</f>
        <v>0</v>
      </c>
      <c r="D17476">
        <f>Representative_days!K17477</f>
        <v>0.129285583516074</v>
      </c>
      <c r="E17476">
        <f>Representative_days!H17477</f>
        <v>0.48213502888063398</v>
      </c>
      <c r="F17476">
        <v>1</v>
      </c>
      <c r="G17476">
        <v>1</v>
      </c>
      <c r="H17476">
        <v>1</v>
      </c>
      <c r="I17476">
        <f>Representative_days!D17477*1000</f>
        <v>514.42740906138295</v>
      </c>
      <c r="J17476">
        <f>MIN(Installed_capacity_init!$I$2/1000,Representative_days!N17477)*1000</f>
        <v>2388.9987663240499</v>
      </c>
      <c r="K17476">
        <f>Representative_days!G17477-Installed_capacity_init!$G$3*Installed_capacity_init!$G$2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Representative_days!Q17478</f>
        <v>0</v>
      </c>
      <c r="D17477">
        <f>Representative_days!K17478</f>
        <v>0.13110162632094899</v>
      </c>
      <c r="E17477">
        <f>Representative_days!H17478</f>
        <v>0.48212704231947601</v>
      </c>
      <c r="F17477">
        <v>1</v>
      </c>
      <c r="G17477">
        <v>1</v>
      </c>
      <c r="H17477">
        <v>1</v>
      </c>
      <c r="I17477">
        <f>Representative_days!D17478*1000</f>
        <v>502.82092388003997</v>
      </c>
      <c r="J17477">
        <f>MIN(Installed_capacity_init!$I$2/1000,Representative_days!N17478)*1000</f>
        <v>2362.2907439928504</v>
      </c>
      <c r="K17477">
        <f>Representative_days!G17478-Installed_capacity_init!$G$3*Installed_capacity_init!$G$2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Representative_days!Q17479</f>
        <v>0</v>
      </c>
      <c r="D17478">
        <f>Representative_days!K17479</f>
        <v>0.12726280586723099</v>
      </c>
      <c r="E17478">
        <f>Representative_days!H17479</f>
        <v>0.48673604332934201</v>
      </c>
      <c r="F17478">
        <v>1</v>
      </c>
      <c r="G17478">
        <v>1</v>
      </c>
      <c r="H17478">
        <v>1</v>
      </c>
      <c r="I17478">
        <f>Representative_days!D17479*1000</f>
        <v>547.07119261695198</v>
      </c>
      <c r="J17478">
        <f>MIN(Installed_capacity_init!$I$2/1000,Representative_days!N17479)*1000</f>
        <v>2464.6581136801096</v>
      </c>
      <c r="K17478">
        <f>Representative_days!G17479-Installed_capacity_init!$G$3*Installed_capacity_init!$G$2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Representative_days!Q17480</f>
        <v>8.8147980588081602E-3</v>
      </c>
      <c r="D17479">
        <f>Representative_days!K17480</f>
        <v>0.12528660158388499</v>
      </c>
      <c r="E17479">
        <f>Representative_days!H17480</f>
        <v>0.49065347697150402</v>
      </c>
      <c r="F17479">
        <v>1</v>
      </c>
      <c r="G17479">
        <v>1</v>
      </c>
      <c r="H17479">
        <v>1</v>
      </c>
      <c r="I17479">
        <f>Representative_days!D17480*1000</f>
        <v>585.33142478788807</v>
      </c>
      <c r="J17479">
        <f>MIN(Installed_capacity_init!$I$2/1000,Representative_days!N17480)*1000</f>
        <v>2536.5894190576801</v>
      </c>
      <c r="K17479">
        <f>Representative_days!G17480-Installed_capacity_init!$G$3*Installed_capacity_init!$G$2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Representative_days!Q17481</f>
        <v>0.15192196003698999</v>
      </c>
      <c r="D17480">
        <f>Representative_days!K17481</f>
        <v>0.12551604313753101</v>
      </c>
      <c r="E17480">
        <f>Representative_days!H17481</f>
        <v>0.49169150215961099</v>
      </c>
      <c r="F17480">
        <v>1</v>
      </c>
      <c r="G17480">
        <v>1</v>
      </c>
      <c r="H17480">
        <v>1</v>
      </c>
      <c r="I17480">
        <f>Representative_days!D17481*1000</f>
        <v>622.79545461840996</v>
      </c>
      <c r="J17480">
        <f>MIN(Installed_capacity_init!$I$2/1000,Representative_days!N17481)*1000</f>
        <v>2615.07030107435</v>
      </c>
      <c r="K17480">
        <f>Representative_days!G17481-Installed_capacity_init!$G$3*Installed_capacity_init!$G$2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Representative_days!Q17482</f>
        <v>0.296332430676018</v>
      </c>
      <c r="D17481">
        <f>Representative_days!K17482</f>
        <v>0.146228413461052</v>
      </c>
      <c r="E17481">
        <f>Representative_days!H17482</f>
        <v>0.49590461665290803</v>
      </c>
      <c r="F17481">
        <v>1</v>
      </c>
      <c r="G17481">
        <v>1</v>
      </c>
      <c r="H17481">
        <v>1</v>
      </c>
      <c r="I17481">
        <f>Representative_days!D17482*1000</f>
        <v>660.82419781525402</v>
      </c>
      <c r="J17481">
        <f>MIN(Installed_capacity_init!$I$2/1000,Representative_days!N17482)*1000</f>
        <v>2703.0250224216998</v>
      </c>
      <c r="K17481">
        <f>Representative_days!G17482-Installed_capacity_init!$G$3*Installed_capacity_init!$G$2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Representative_days!Q17483</f>
        <v>0.387011154741432</v>
      </c>
      <c r="D17482">
        <f>Representative_days!K17483</f>
        <v>0.174442901177113</v>
      </c>
      <c r="E17482">
        <f>Representative_days!H17483</f>
        <v>0.49905739355308598</v>
      </c>
      <c r="F17482">
        <v>1</v>
      </c>
      <c r="G17482">
        <v>1</v>
      </c>
      <c r="H17482">
        <v>1</v>
      </c>
      <c r="I17482">
        <f>Representative_days!D17483*1000</f>
        <v>711.48753966775803</v>
      </c>
      <c r="J17482">
        <f>MIN(Installed_capacity_init!$I$2/1000,Representative_days!N17483)*1000</f>
        <v>2812.28247778276</v>
      </c>
      <c r="K17482">
        <f>Representative_days!G17483-Installed_capacity_init!$G$3*Installed_capacity_init!$G$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Representative_days!Q17484</f>
        <v>0.45432187089496401</v>
      </c>
      <c r="D17483">
        <f>Representative_days!K17484</f>
        <v>0.21006388771687801</v>
      </c>
      <c r="E17483">
        <f>Representative_days!H17484</f>
        <v>0.50059613622120902</v>
      </c>
      <c r="F17483">
        <v>1</v>
      </c>
      <c r="G17483">
        <v>1</v>
      </c>
      <c r="H17483">
        <v>1</v>
      </c>
      <c r="I17483">
        <f>Representative_days!D17484*1000</f>
        <v>762.16676039765593</v>
      </c>
      <c r="J17483">
        <f>MIN(Installed_capacity_init!$I$2/1000,Representative_days!N17484)*1000</f>
        <v>2925.6442089347997</v>
      </c>
      <c r="K17483">
        <f>Representative_days!G17484-Installed_capacity_init!$G$3*Installed_capacity_init!$G$2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Representative_days!Q17485</f>
        <v>0.525385643059888</v>
      </c>
      <c r="D17484">
        <f>Representative_days!K17485</f>
        <v>0.225073616819327</v>
      </c>
      <c r="E17484">
        <f>Representative_days!H17485</f>
        <v>0.498276750462886</v>
      </c>
      <c r="F17484">
        <v>1</v>
      </c>
      <c r="G17484">
        <v>1</v>
      </c>
      <c r="H17484">
        <v>1</v>
      </c>
      <c r="I17484">
        <f>Representative_days!D17485*1000</f>
        <v>807.05769237898699</v>
      </c>
      <c r="J17484">
        <f>MIN(Installed_capacity_init!$I$2/1000,Representative_days!N17485)*1000</f>
        <v>3050.2700003251002</v>
      </c>
      <c r="K17484">
        <f>Representative_days!G17485-Installed_capacity_init!$G$3*Installed_capacity_init!$G$2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Representative_days!Q17486</f>
        <v>0.53407404886786702</v>
      </c>
      <c r="D17485">
        <f>Representative_days!K17486</f>
        <v>0.24523269654275401</v>
      </c>
      <c r="E17485">
        <f>Representative_days!H17486</f>
        <v>0.49716573040418599</v>
      </c>
      <c r="F17485">
        <v>1</v>
      </c>
      <c r="G17485">
        <v>1</v>
      </c>
      <c r="H17485">
        <v>1</v>
      </c>
      <c r="I17485">
        <f>Representative_days!D17486*1000</f>
        <v>853.88531540029703</v>
      </c>
      <c r="J17485">
        <f>MIN(Installed_capacity_init!$I$2/1000,Representative_days!N17486)*1000</f>
        <v>3195.33086375221</v>
      </c>
      <c r="K17485">
        <f>Representative_days!G17486-Installed_capacity_init!$G$3*Installed_capacity_init!$G$2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Representative_days!Q17487</f>
        <v>0.48370282996163</v>
      </c>
      <c r="D17486">
        <f>Representative_days!K17487</f>
        <v>0.270415974947607</v>
      </c>
      <c r="E17486">
        <f>Representative_days!H17487</f>
        <v>0.49791534575792401</v>
      </c>
      <c r="F17486">
        <v>1</v>
      </c>
      <c r="G17486">
        <v>1</v>
      </c>
      <c r="H17486">
        <v>1</v>
      </c>
      <c r="I17486">
        <f>Representative_days!D17487*1000</f>
        <v>899.93038228240096</v>
      </c>
      <c r="J17486">
        <f>MIN(Installed_capacity_init!$I$2/1000,Representative_days!N17487)*1000</f>
        <v>3343.0817131280301</v>
      </c>
      <c r="K17486">
        <f>Representative_days!G17487-Installed_capacity_init!$G$3*Installed_capacity_init!$G$2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Representative_days!Q17488</f>
        <v>0.44200237587339197</v>
      </c>
      <c r="D17487">
        <f>Representative_days!K17488</f>
        <v>0.26447266818449799</v>
      </c>
      <c r="E17487">
        <f>Representative_days!H17488</f>
        <v>0.50637781094901702</v>
      </c>
      <c r="F17487">
        <v>1</v>
      </c>
      <c r="G17487">
        <v>1</v>
      </c>
      <c r="H17487">
        <v>1</v>
      </c>
      <c r="I17487">
        <f>Representative_days!D17488*1000</f>
        <v>924.30991670059609</v>
      </c>
      <c r="J17487">
        <f>MIN(Installed_capacity_init!$I$2/1000,Representative_days!N17488)*1000</f>
        <v>3433.6852000137401</v>
      </c>
      <c r="K17487">
        <f>Representative_days!G17488-Installed_capacity_init!$G$3*Installed_capacity_init!$G$2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Representative_days!Q17489</f>
        <v>0.36663508248406501</v>
      </c>
      <c r="D17488">
        <f>Representative_days!K17489</f>
        <v>0.26196302009306299</v>
      </c>
      <c r="E17488">
        <f>Representative_days!H17489</f>
        <v>0.51655301851172697</v>
      </c>
      <c r="F17488">
        <v>1</v>
      </c>
      <c r="G17488">
        <v>1</v>
      </c>
      <c r="H17488">
        <v>1</v>
      </c>
      <c r="I17488">
        <f>Representative_days!D17489*1000</f>
        <v>957.53404925523103</v>
      </c>
      <c r="J17488">
        <f>MIN(Installed_capacity_init!$I$2/1000,Representative_days!N17489)*1000</f>
        <v>3517.1297582193001</v>
      </c>
      <c r="K17488">
        <f>Representative_days!G17489-Installed_capacity_init!$G$3*Installed_capacity_init!$G$2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Representative_days!Q17490</f>
        <v>0.25019820157700201</v>
      </c>
      <c r="D17489">
        <f>Representative_days!K17490</f>
        <v>0.26317700382044001</v>
      </c>
      <c r="E17489">
        <f>Representative_days!H17490</f>
        <v>0.526519186995273</v>
      </c>
      <c r="F17489">
        <v>1</v>
      </c>
      <c r="G17489">
        <v>1</v>
      </c>
      <c r="H17489">
        <v>1</v>
      </c>
      <c r="I17489">
        <f>Representative_days!D17490*1000</f>
        <v>990.85942685776695</v>
      </c>
      <c r="J17489">
        <f>MIN(Installed_capacity_init!$I$2/1000,Representative_days!N17490)*1000</f>
        <v>3610.7798421993998</v>
      </c>
      <c r="K17489">
        <f>Representative_days!G17490-Installed_capacity_init!$G$3*Installed_capacity_init!$G$2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Representative_days!Q17491</f>
        <v>0.12866548372834399</v>
      </c>
      <c r="D17490">
        <f>Representative_days!K17491</f>
        <v>0.217262098713777</v>
      </c>
      <c r="E17490">
        <f>Representative_days!H17491</f>
        <v>0.53659129618775603</v>
      </c>
      <c r="F17490">
        <v>1</v>
      </c>
      <c r="G17490">
        <v>1</v>
      </c>
      <c r="H17490">
        <v>1</v>
      </c>
      <c r="I17490">
        <f>Representative_days!D17491*1000</f>
        <v>916.05121067951495</v>
      </c>
      <c r="J17490">
        <f>MIN(Installed_capacity_init!$I$2/1000,Representative_days!N17491)*1000</f>
        <v>3439.5854182154003</v>
      </c>
      <c r="K17490">
        <f>Representative_days!G17491-Installed_capacity_init!$G$3*Installed_capacity_init!$G$2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Representative_days!Q17492</f>
        <v>1.6864685011899701E-2</v>
      </c>
      <c r="D17491">
        <f>Representative_days!K17492</f>
        <v>0.17999907920486799</v>
      </c>
      <c r="E17491">
        <f>Representative_days!H17492</f>
        <v>0.54463010623424402</v>
      </c>
      <c r="F17491">
        <v>1</v>
      </c>
      <c r="G17491">
        <v>1</v>
      </c>
      <c r="H17491">
        <v>1</v>
      </c>
      <c r="I17491">
        <f>Representative_days!D17492*1000</f>
        <v>845.74923745461706</v>
      </c>
      <c r="J17491">
        <f>MIN(Installed_capacity_init!$I$2/1000,Representative_days!N17492)*1000</f>
        <v>3286.26469150405</v>
      </c>
      <c r="K17491">
        <f>Representative_days!G17492-Installed_capacity_init!$G$3*Installed_capacity_init!$G$2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Representative_days!Q17493</f>
        <v>2.8764527580365798E-6</v>
      </c>
      <c r="D17492">
        <f>Representative_days!K17493</f>
        <v>0.15117037040395501</v>
      </c>
      <c r="E17492">
        <f>Representative_days!H17493</f>
        <v>0.54993126562510597</v>
      </c>
      <c r="F17492">
        <v>1</v>
      </c>
      <c r="G17492">
        <v>1</v>
      </c>
      <c r="H17492">
        <v>1</v>
      </c>
      <c r="I17492">
        <f>Representative_days!D17493*1000</f>
        <v>776.335896949416</v>
      </c>
      <c r="J17492">
        <f>MIN(Installed_capacity_init!$I$2/1000,Representative_days!N17493)*1000</f>
        <v>3132.7584517304099</v>
      </c>
      <c r="K17492">
        <f>Representative_days!G17493-Installed_capacity_init!$G$3*Installed_capacity_init!$G$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Representative_days!Q17494</f>
        <v>0</v>
      </c>
      <c r="D17493">
        <f>Representative_days!K17494</f>
        <v>0.138091458198808</v>
      </c>
      <c r="E17493">
        <f>Representative_days!H17494</f>
        <v>0.54706208217774999</v>
      </c>
      <c r="F17493">
        <v>1</v>
      </c>
      <c r="G17493">
        <v>1</v>
      </c>
      <c r="H17493">
        <v>1</v>
      </c>
      <c r="I17493">
        <f>Representative_days!D17494*1000</f>
        <v>719.48567100536593</v>
      </c>
      <c r="J17493">
        <f>MIN(Installed_capacity_init!$I$2/1000,Representative_days!N17494)*1000</f>
        <v>3004.5563197698102</v>
      </c>
      <c r="K17493">
        <f>Representative_days!G17494-Installed_capacity_init!$G$3*Installed_capacity_init!$G$2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Representative_days!Q17495</f>
        <v>0</v>
      </c>
      <c r="D17494">
        <f>Representative_days!K17495</f>
        <v>0.128855418862591</v>
      </c>
      <c r="E17494">
        <f>Representative_days!H17495</f>
        <v>0.54139435748089204</v>
      </c>
      <c r="F17494">
        <v>1</v>
      </c>
      <c r="G17494">
        <v>1</v>
      </c>
      <c r="H17494">
        <v>1</v>
      </c>
      <c r="I17494">
        <f>Representative_days!D17495*1000</f>
        <v>663.75352181439598</v>
      </c>
      <c r="J17494">
        <f>MIN(Installed_capacity_init!$I$2/1000,Representative_days!N17495)*1000</f>
        <v>2891.9187319123998</v>
      </c>
      <c r="K17494">
        <f>Representative_days!G17495-Installed_capacity_init!$G$3*Installed_capacity_init!$G$2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Representative_days!Q17496</f>
        <v>0</v>
      </c>
      <c r="D17495">
        <f>Representative_days!K17496</f>
        <v>0.123288881019784</v>
      </c>
      <c r="E17495">
        <f>Representative_days!H17496</f>
        <v>0.53446659540590902</v>
      </c>
      <c r="F17495">
        <v>1</v>
      </c>
      <c r="G17495">
        <v>1</v>
      </c>
      <c r="H17495">
        <v>1</v>
      </c>
      <c r="I17495">
        <f>Representative_days!D17496*1000</f>
        <v>608.22214985352196</v>
      </c>
      <c r="J17495">
        <f>MIN(Installed_capacity_init!$I$2/1000,Representative_days!N17496)*1000</f>
        <v>2776.92751382493</v>
      </c>
      <c r="K17495">
        <f>Representative_days!G17496-Installed_capacity_init!$G$3*Installed_capacity_init!$G$2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Representative_days!Q17497</f>
        <v>0</v>
      </c>
      <c r="D17496">
        <f>Representative_days!K17497</f>
        <v>0.120112483484153</v>
      </c>
      <c r="E17496">
        <f>Representative_days!H17497</f>
        <v>0.53976534080044203</v>
      </c>
      <c r="F17496">
        <v>1</v>
      </c>
      <c r="G17496">
        <v>1</v>
      </c>
      <c r="H17496">
        <v>1</v>
      </c>
      <c r="I17496">
        <f>Representative_days!D17497*1000</f>
        <v>612.92867366892403</v>
      </c>
      <c r="J17496">
        <f>MIN(Installed_capacity_init!$I$2/1000,Representative_days!N17497)*1000</f>
        <v>2788.5146869905202</v>
      </c>
      <c r="K17496">
        <f>Representative_days!G17497-Installed_capacity_init!$G$3*Installed_capacity_init!$G$2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Representative_days!Q17498</f>
        <v>0</v>
      </c>
      <c r="D17497">
        <f>Representative_days!K17498</f>
        <v>0.119291284200437</v>
      </c>
      <c r="E17497">
        <f>Representative_days!H17498</f>
        <v>0.54192941870793498</v>
      </c>
      <c r="F17497">
        <v>1</v>
      </c>
      <c r="G17497">
        <v>1</v>
      </c>
      <c r="H17497">
        <v>1</v>
      </c>
      <c r="I17497">
        <f>Representative_days!D17498*1000</f>
        <v>617.33632354867393</v>
      </c>
      <c r="J17497">
        <f>MIN(Installed_capacity_init!$I$2/1000,Representative_days!N17498)*1000</f>
        <v>2793.6216204971397</v>
      </c>
      <c r="K17497">
        <f>Representative_days!G17498-Installed_capacity_init!$G$3*Installed_capacity_init!$G$2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Representative_days!Q17499</f>
        <v>0</v>
      </c>
      <c r="D17498">
        <f>Representative_days!K17499</f>
        <v>4.2674380999999997E-2</v>
      </c>
      <c r="E17498">
        <f>Representative_days!H17499</f>
        <v>0.70254703900000004</v>
      </c>
      <c r="F17498">
        <v>1</v>
      </c>
      <c r="G17498">
        <v>1</v>
      </c>
      <c r="H17498">
        <v>1</v>
      </c>
      <c r="I17498">
        <f>Representative_days!D17499*1000</f>
        <v>352.07822900000002</v>
      </c>
      <c r="J17498">
        <f>MIN(Installed_capacity_init!$I$2/1000,Representative_days!N17499)*1000</f>
        <v>1393.7961660000001</v>
      </c>
      <c r="K17498">
        <f>Representative_days!G17499-Installed_capacity_init!$G$3*Installed_capacity_init!$G$2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Representative_days!Q17500</f>
        <v>0</v>
      </c>
      <c r="D17499">
        <f>Representative_days!K17500</f>
        <v>4.2255875999999998E-2</v>
      </c>
      <c r="E17499">
        <f>Representative_days!H17500</f>
        <v>0.76205490899999995</v>
      </c>
      <c r="F17499">
        <v>1</v>
      </c>
      <c r="G17499">
        <v>1</v>
      </c>
      <c r="H17499">
        <v>1</v>
      </c>
      <c r="I17499">
        <f>Representative_days!D17500*1000</f>
        <v>358.034965</v>
      </c>
      <c r="J17499">
        <f>MIN(Installed_capacity_init!$I$2/1000,Representative_days!N17500)*1000</f>
        <v>1403.46511499999</v>
      </c>
      <c r="K17499">
        <f>Representative_days!G17500-Installed_capacity_init!$G$3*Installed_capacity_init!$G$2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Representative_days!Q17501</f>
        <v>0</v>
      </c>
      <c r="D17500">
        <f>Representative_days!K17501</f>
        <v>4.2002957E-2</v>
      </c>
      <c r="E17500">
        <f>Representative_days!H17501</f>
        <v>0.79975143699999995</v>
      </c>
      <c r="F17500">
        <v>1</v>
      </c>
      <c r="G17500">
        <v>1</v>
      </c>
      <c r="H17500">
        <v>1</v>
      </c>
      <c r="I17500">
        <f>Representative_days!D17501*1000</f>
        <v>361.25571000000002</v>
      </c>
      <c r="J17500">
        <f>MIN(Installed_capacity_init!$I$2/1000,Representative_days!N17501)*1000</f>
        <v>1405.6031620000001</v>
      </c>
      <c r="K17500">
        <f>Representative_days!G17501-Installed_capacity_init!$G$3*Installed_capacity_init!$G$2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Representative_days!Q17502</f>
        <v>0</v>
      </c>
      <c r="D17501">
        <f>Representative_days!K17502</f>
        <v>4.2020199000000001E-2</v>
      </c>
      <c r="E17501">
        <f>Representative_days!H17502</f>
        <v>0.81617414600000004</v>
      </c>
      <c r="F17501">
        <v>1</v>
      </c>
      <c r="G17501">
        <v>1</v>
      </c>
      <c r="H17501">
        <v>1</v>
      </c>
      <c r="I17501">
        <f>Representative_days!D17502*1000</f>
        <v>363.87530800000002</v>
      </c>
      <c r="J17501">
        <f>MIN(Installed_capacity_init!$I$2/1000,Representative_days!N17502)*1000</f>
        <v>1406.160946</v>
      </c>
      <c r="K17501">
        <f>Representative_days!G17502-Installed_capacity_init!$G$3*Installed_capacity_init!$G$2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Representative_days!Q17503</f>
        <v>0</v>
      </c>
      <c r="D17502">
        <f>Representative_days!K17503</f>
        <v>4.0781871999999997E-2</v>
      </c>
      <c r="E17502">
        <f>Representative_days!H17503</f>
        <v>0.838533317</v>
      </c>
      <c r="F17502">
        <v>1</v>
      </c>
      <c r="G17502">
        <v>1</v>
      </c>
      <c r="H17502">
        <v>1</v>
      </c>
      <c r="I17502">
        <f>Representative_days!D17503*1000</f>
        <v>372.01300100000003</v>
      </c>
      <c r="J17502">
        <f>MIN(Installed_capacity_init!$I$2/1000,Representative_days!N17503)*1000</f>
        <v>1429.2922560000002</v>
      </c>
      <c r="K17502">
        <f>Representative_days!G17503-Installed_capacity_init!$G$3*Installed_capacity_init!$G$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Representative_days!Q17504</f>
        <v>0</v>
      </c>
      <c r="D17503">
        <f>Representative_days!K17504</f>
        <v>3.9743872E-2</v>
      </c>
      <c r="E17503">
        <f>Representative_days!H17504</f>
        <v>0.86008838700000001</v>
      </c>
      <c r="F17503">
        <v>1</v>
      </c>
      <c r="G17503">
        <v>1</v>
      </c>
      <c r="H17503">
        <v>1</v>
      </c>
      <c r="I17503">
        <f>Representative_days!D17504*1000</f>
        <v>379.20638000000002</v>
      </c>
      <c r="J17503">
        <f>MIN(Installed_capacity_init!$I$2/1000,Representative_days!N17504)*1000</f>
        <v>1447.07475599999</v>
      </c>
      <c r="K17503">
        <f>Representative_days!G17504-Installed_capacity_init!$G$3*Installed_capacity_init!$G$2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Representative_days!Q17505</f>
        <v>8.9192582000000006E-2</v>
      </c>
      <c r="D17504">
        <f>Representative_days!K17505</f>
        <v>3.8948925000000002E-2</v>
      </c>
      <c r="E17504">
        <f>Representative_days!H17505</f>
        <v>0.871858201</v>
      </c>
      <c r="F17504">
        <v>1</v>
      </c>
      <c r="G17504">
        <v>1</v>
      </c>
      <c r="H17504">
        <v>1</v>
      </c>
      <c r="I17504">
        <f>Representative_days!D17505*1000</f>
        <v>385.60750899999999</v>
      </c>
      <c r="J17504">
        <f>MIN(Installed_capacity_init!$I$2/1000,Representative_days!N17505)*1000</f>
        <v>1464.529855</v>
      </c>
      <c r="K17504">
        <f>Representative_days!G17505-Installed_capacity_init!$G$3*Installed_capacity_init!$G$2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Representative_days!Q17506</f>
        <v>0.16820734800000001</v>
      </c>
      <c r="D17505">
        <f>Representative_days!K17506</f>
        <v>3.4807645999999998E-2</v>
      </c>
      <c r="E17505">
        <f>Representative_days!H17506</f>
        <v>0.91608992199999995</v>
      </c>
      <c r="F17505">
        <v>1</v>
      </c>
      <c r="G17505">
        <v>1</v>
      </c>
      <c r="H17505">
        <v>1</v>
      </c>
      <c r="I17505">
        <f>Representative_days!D17506*1000</f>
        <v>393.35591800000003</v>
      </c>
      <c r="J17505">
        <f>MIN(Installed_capacity_init!$I$2/1000,Representative_days!N17506)*1000</f>
        <v>1485.153924</v>
      </c>
      <c r="K17505">
        <f>Representative_days!G17506-Installed_capacity_init!$G$3*Installed_capacity_init!$G$2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Representative_days!Q17507</f>
        <v>0.241685547</v>
      </c>
      <c r="D17506">
        <f>Representative_days!K17507</f>
        <v>3.1909260000000002E-2</v>
      </c>
      <c r="E17506">
        <f>Representative_days!H17507</f>
        <v>0.93789349300000002</v>
      </c>
      <c r="F17506">
        <v>1</v>
      </c>
      <c r="G17506">
        <v>1</v>
      </c>
      <c r="H17506">
        <v>1</v>
      </c>
      <c r="I17506">
        <f>Representative_days!D17507*1000</f>
        <v>402.68862200000001</v>
      </c>
      <c r="J17506">
        <f>MIN(Installed_capacity_init!$I$2/1000,Representative_days!N17507)*1000</f>
        <v>1513.2198640000001</v>
      </c>
      <c r="K17506">
        <f>Representative_days!G17507-Installed_capacity_init!$G$3*Installed_capacity_init!$G$2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Representative_days!Q17508</f>
        <v>0.32254685300000002</v>
      </c>
      <c r="D17507">
        <f>Representative_days!K17508</f>
        <v>3.0242424E-2</v>
      </c>
      <c r="E17507">
        <f>Representative_days!H17508</f>
        <v>0.94688537699999997</v>
      </c>
      <c r="F17507">
        <v>1</v>
      </c>
      <c r="G17507">
        <v>1</v>
      </c>
      <c r="H17507">
        <v>1</v>
      </c>
      <c r="I17507">
        <f>Representative_days!D17508*1000</f>
        <v>412.21583299999998</v>
      </c>
      <c r="J17507">
        <f>MIN(Installed_capacity_init!$I$2/1000,Representative_days!N17508)*1000</f>
        <v>1544.2461089999999</v>
      </c>
      <c r="K17507">
        <f>Representative_days!G17508-Installed_capacity_init!$G$3*Installed_capacity_init!$G$2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Representative_days!Q17509</f>
        <v>0.409727966</v>
      </c>
      <c r="D17508">
        <f>Representative_days!K17509</f>
        <v>3.6046278000000001E-2</v>
      </c>
      <c r="E17508">
        <f>Representative_days!H17509</f>
        <v>0.97127960899999999</v>
      </c>
      <c r="F17508">
        <v>1</v>
      </c>
      <c r="G17508">
        <v>1</v>
      </c>
      <c r="H17508">
        <v>1</v>
      </c>
      <c r="I17508">
        <f>Representative_days!D17509*1000</f>
        <v>433.094829</v>
      </c>
      <c r="J17508">
        <f>MIN(Installed_capacity_init!$I$2/1000,Representative_days!N17509)*1000</f>
        <v>1637.463211</v>
      </c>
      <c r="K17508">
        <f>Representative_days!G17509-Installed_capacity_init!$G$3*Installed_capacity_init!$G$2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Representative_days!Q17510</f>
        <v>0.42561358100000002</v>
      </c>
      <c r="D17509">
        <f>Representative_days!K17510</f>
        <v>4.5088305000000002E-2</v>
      </c>
      <c r="E17509">
        <f>Representative_days!H17510</f>
        <v>0.97943622100000005</v>
      </c>
      <c r="F17509">
        <v>1</v>
      </c>
      <c r="G17509">
        <v>1</v>
      </c>
      <c r="H17509">
        <v>1</v>
      </c>
      <c r="I17509">
        <f>Representative_days!D17510*1000</f>
        <v>451.91941000000003</v>
      </c>
      <c r="J17509">
        <f>MIN(Installed_capacity_init!$I$2/1000,Representative_days!N17510)*1000</f>
        <v>1731.5423880000001</v>
      </c>
      <c r="K17509">
        <f>Representative_days!G17510-Installed_capacity_init!$G$3*Installed_capacity_init!$G$2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Representative_days!Q17511</f>
        <v>0.37555709499999901</v>
      </c>
      <c r="D17510">
        <f>Representative_days!K17511</f>
        <v>5.7314033E-2</v>
      </c>
      <c r="E17510">
        <f>Representative_days!H17511</f>
        <v>0.97965913900000001</v>
      </c>
      <c r="F17510">
        <v>1</v>
      </c>
      <c r="G17510">
        <v>1</v>
      </c>
      <c r="H17510">
        <v>1</v>
      </c>
      <c r="I17510">
        <f>Representative_days!D17511*1000</f>
        <v>470.73023800000004</v>
      </c>
      <c r="J17510">
        <f>MIN(Installed_capacity_init!$I$2/1000,Representative_days!N17511)*1000</f>
        <v>1827.952055</v>
      </c>
      <c r="K17510">
        <f>Representative_days!G17511-Installed_capacity_init!$G$3*Installed_capacity_init!$G$2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Representative_days!Q17512</f>
        <v>0.338406928</v>
      </c>
      <c r="D17511">
        <f>Representative_days!K17512</f>
        <v>5.8691485000000002E-2</v>
      </c>
      <c r="E17511">
        <f>Representative_days!H17512</f>
        <v>0.98668180999999999</v>
      </c>
      <c r="F17511">
        <v>1</v>
      </c>
      <c r="G17511">
        <v>1</v>
      </c>
      <c r="H17511">
        <v>1</v>
      </c>
      <c r="I17511">
        <f>Representative_days!D17512*1000</f>
        <v>486.348681</v>
      </c>
      <c r="J17511">
        <f>MIN(Installed_capacity_init!$I$2/1000,Representative_days!N17512)*1000</f>
        <v>1908.4609439999999</v>
      </c>
      <c r="K17511">
        <f>Representative_days!G17512-Installed_capacity_init!$G$3*Installed_capacity_init!$G$2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Representative_days!Q17513</f>
        <v>0.27145503700000001</v>
      </c>
      <c r="D17512">
        <f>Representative_days!K17513</f>
        <v>6.1207448999999997E-2</v>
      </c>
      <c r="E17512">
        <f>Representative_days!H17513</f>
        <v>0.989337876</v>
      </c>
      <c r="F17512">
        <v>1</v>
      </c>
      <c r="G17512">
        <v>1</v>
      </c>
      <c r="H17512">
        <v>1</v>
      </c>
      <c r="I17512">
        <f>Representative_days!D17513*1000</f>
        <v>502.90182500000003</v>
      </c>
      <c r="J17512">
        <f>MIN(Installed_capacity_init!$I$2/1000,Representative_days!N17513)*1000</f>
        <v>1978.759687</v>
      </c>
      <c r="K17512">
        <f>Representative_days!G17513-Installed_capacity_init!$G$3*Installed_capacity_init!$G$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Representative_days!Q17514</f>
        <v>0.16787440100000001</v>
      </c>
      <c r="D17513">
        <f>Representative_days!K17514</f>
        <v>6.4702546999999999E-2</v>
      </c>
      <c r="E17513">
        <f>Representative_days!H17514</f>
        <v>0.98035189</v>
      </c>
      <c r="F17513">
        <v>1</v>
      </c>
      <c r="G17513">
        <v>1</v>
      </c>
      <c r="H17513">
        <v>1</v>
      </c>
      <c r="I17513">
        <f>Representative_days!D17514*1000</f>
        <v>519.60569700000008</v>
      </c>
      <c r="J17513">
        <f>MIN(Installed_capacity_init!$I$2/1000,Representative_days!N17514)*1000</f>
        <v>2051.8728309999997</v>
      </c>
      <c r="K17513">
        <f>Representative_days!G17514-Installed_capacity_init!$G$3*Installed_capacity_init!$G$2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Representative_days!Q17515</f>
        <v>6.7708118999999997E-2</v>
      </c>
      <c r="D17514">
        <f>Representative_days!K17515</f>
        <v>4.8693219000000003E-2</v>
      </c>
      <c r="E17514">
        <f>Representative_days!H17515</f>
        <v>0.98479693700000004</v>
      </c>
      <c r="F17514">
        <v>1</v>
      </c>
      <c r="G17514">
        <v>1</v>
      </c>
      <c r="H17514">
        <v>1</v>
      </c>
      <c r="I17514">
        <f>Representative_days!D17515*1000</f>
        <v>484.36937600000005</v>
      </c>
      <c r="J17514">
        <f>MIN(Installed_capacity_init!$I$2/1000,Representative_days!N17515)*1000</f>
        <v>1936.078886</v>
      </c>
      <c r="K17514">
        <f>Representative_days!G17515-Installed_capacity_init!$G$3*Installed_capacity_init!$G$2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Representative_days!Q17516</f>
        <v>2.5234165999999999E-2</v>
      </c>
      <c r="D17515">
        <f>Representative_days!K17516</f>
        <v>3.6369542999999997E-2</v>
      </c>
      <c r="E17515">
        <f>Representative_days!H17516</f>
        <v>0.976312398999999</v>
      </c>
      <c r="F17515">
        <v>1</v>
      </c>
      <c r="G17515">
        <v>1</v>
      </c>
      <c r="H17515">
        <v>1</v>
      </c>
      <c r="I17515">
        <f>Representative_days!D17516*1000</f>
        <v>451.04475000000002</v>
      </c>
      <c r="J17515">
        <f>MIN(Installed_capacity_init!$I$2/1000,Representative_days!N17516)*1000</f>
        <v>1825.8277370000001</v>
      </c>
      <c r="K17515">
        <f>Representative_days!G17516-Installed_capacity_init!$G$3*Installed_capacity_init!$G$2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Representative_days!Q17517</f>
        <v>0</v>
      </c>
      <c r="D17516">
        <f>Representative_days!K17517</f>
        <v>2.8383136999999999E-2</v>
      </c>
      <c r="E17516">
        <f>Representative_days!H17517</f>
        <v>0.94600664000000001</v>
      </c>
      <c r="F17516">
        <v>1</v>
      </c>
      <c r="G17516">
        <v>1</v>
      </c>
      <c r="H17516">
        <v>1</v>
      </c>
      <c r="I17516">
        <f>Representative_days!D17517*1000</f>
        <v>418.11556000000002</v>
      </c>
      <c r="J17516">
        <f>MIN(Installed_capacity_init!$I$2/1000,Representative_days!N17517)*1000</f>
        <v>1720.3325239999999</v>
      </c>
      <c r="K17516">
        <f>Representative_days!G17517-Installed_capacity_init!$G$3*Installed_capacity_init!$G$2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Representative_days!Q17518</f>
        <v>0</v>
      </c>
      <c r="D17517">
        <f>Representative_days!K17518</f>
        <v>2.6598681999999998E-2</v>
      </c>
      <c r="E17517">
        <f>Representative_days!H17518</f>
        <v>0.95031901699999999</v>
      </c>
      <c r="F17517">
        <v>1</v>
      </c>
      <c r="G17517">
        <v>1</v>
      </c>
      <c r="H17517">
        <v>1</v>
      </c>
      <c r="I17517">
        <f>Representative_days!D17518*1000</f>
        <v>386.85041999999999</v>
      </c>
      <c r="J17517">
        <f>MIN(Installed_capacity_init!$I$2/1000,Representative_days!N17518)*1000</f>
        <v>1623.1474759999999</v>
      </c>
      <c r="K17517">
        <f>Representative_days!G17518-Installed_capacity_init!$G$3*Installed_capacity_init!$G$2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Representative_days!Q17519</f>
        <v>0</v>
      </c>
      <c r="D17518">
        <f>Representative_days!K17519</f>
        <v>2.5881106000000001E-2</v>
      </c>
      <c r="E17518">
        <f>Representative_days!H17519</f>
        <v>0.94282915599999995</v>
      </c>
      <c r="F17518">
        <v>1</v>
      </c>
      <c r="G17518">
        <v>1</v>
      </c>
      <c r="H17518">
        <v>1</v>
      </c>
      <c r="I17518">
        <f>Representative_days!D17519*1000</f>
        <v>356.22517900000003</v>
      </c>
      <c r="J17518">
        <f>MIN(Installed_capacity_init!$I$2/1000,Representative_days!N17519)*1000</f>
        <v>1534.4119599999999</v>
      </c>
      <c r="K17518">
        <f>Representative_days!G17519-Installed_capacity_init!$G$3*Installed_capacity_init!$G$2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Representative_days!Q17520</f>
        <v>0</v>
      </c>
      <c r="D17519">
        <f>Representative_days!K17520</f>
        <v>2.6205636000000001E-2</v>
      </c>
      <c r="E17519">
        <f>Representative_days!H17520</f>
        <v>0.93154905300000002</v>
      </c>
      <c r="F17519">
        <v>1</v>
      </c>
      <c r="G17519">
        <v>1</v>
      </c>
      <c r="H17519">
        <v>1</v>
      </c>
      <c r="I17519">
        <f>Representative_days!D17520*1000</f>
        <v>325.56504800000005</v>
      </c>
      <c r="J17519">
        <f>MIN(Installed_capacity_init!$I$2/1000,Representative_days!N17520)*1000</f>
        <v>1440.470814</v>
      </c>
      <c r="K17519">
        <f>Representative_days!G17520-Installed_capacity_init!$G$3*Installed_capacity_init!$G$2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Representative_days!Q17521</f>
        <v>0</v>
      </c>
      <c r="D17520">
        <f>Representative_days!K17521</f>
        <v>2.6729968999999999E-2</v>
      </c>
      <c r="E17520">
        <f>Representative_days!H17521</f>
        <v>0.93108540900000003</v>
      </c>
      <c r="F17520">
        <v>1</v>
      </c>
      <c r="G17520">
        <v>1</v>
      </c>
      <c r="H17520">
        <v>1</v>
      </c>
      <c r="I17520">
        <f>Representative_days!D17521*1000</f>
        <v>325.15531499999997</v>
      </c>
      <c r="J17520">
        <f>MIN(Installed_capacity_init!$I$2/1000,Representative_days!N17521)*1000</f>
        <v>1441.8108549999999</v>
      </c>
      <c r="K17520">
        <f>Representative_days!G17521-Installed_capacity_init!$G$3*Installed_capacity_init!$G$2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Representative_days!Q17522</f>
        <v>0</v>
      </c>
      <c r="D17521">
        <f>Representative_days!K17522</f>
        <v>2.8124072999999999E-2</v>
      </c>
      <c r="E17521">
        <f>Representative_days!H17522</f>
        <v>0.92663420699999999</v>
      </c>
      <c r="F17521">
        <v>1</v>
      </c>
      <c r="G17521">
        <v>1</v>
      </c>
      <c r="H17521">
        <v>1</v>
      </c>
      <c r="I17521">
        <f>Representative_days!D17522*1000</f>
        <v>325.64108800000002</v>
      </c>
      <c r="J17521">
        <f>MIN(Installed_capacity_init!$I$2/1000,Representative_days!N17522)*1000</f>
        <v>1444.5125310000001</v>
      </c>
      <c r="K17521">
        <f>Representative_days!G17522-Installed_capacity_init!$G$3*Installed_capacity_init!$G$2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Representative_days!Q17523</f>
        <v>0</v>
      </c>
      <c r="D17522">
        <f>Representative_days!K17523</f>
        <v>0.196882606729365</v>
      </c>
      <c r="E17522">
        <f>Representative_days!H17523</f>
        <v>0.42644072488916601</v>
      </c>
      <c r="F17522">
        <v>1</v>
      </c>
      <c r="G17522">
        <v>1</v>
      </c>
      <c r="H17522">
        <v>1</v>
      </c>
      <c r="I17522">
        <f>Representative_days!D17523*1000</f>
        <v>575.05941334602892</v>
      </c>
      <c r="J17522">
        <f>MIN(Installed_capacity_init!$I$2/1000,Representative_days!N17523)*1000</f>
        <v>3198.9210554602701</v>
      </c>
      <c r="K17522">
        <f>Representative_days!G17523-Installed_capacity_init!$G$3*Installed_capacity_init!$G$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Representative_days!Q17524</f>
        <v>0</v>
      </c>
      <c r="D17523">
        <f>Representative_days!K17524</f>
        <v>0.19616983035822999</v>
      </c>
      <c r="E17523">
        <f>Representative_days!H17524</f>
        <v>0.41146640629350201</v>
      </c>
      <c r="F17523">
        <v>1</v>
      </c>
      <c r="G17523">
        <v>1</v>
      </c>
      <c r="H17523">
        <v>1</v>
      </c>
      <c r="I17523">
        <f>Representative_days!D17524*1000</f>
        <v>580.26365791009209</v>
      </c>
      <c r="J17523">
        <f>MIN(Installed_capacity_init!$I$2/1000,Representative_days!N17524)*1000</f>
        <v>3200.3166565923598</v>
      </c>
      <c r="K17523">
        <f>Representative_days!G17524-Installed_capacity_init!$G$3*Installed_capacity_init!$G$2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Representative_days!Q17525</f>
        <v>0</v>
      </c>
      <c r="D17524">
        <f>Representative_days!K17525</f>
        <v>0.19949971351374499</v>
      </c>
      <c r="E17524">
        <f>Representative_days!H17525</f>
        <v>0.39745344332205701</v>
      </c>
      <c r="F17524">
        <v>1</v>
      </c>
      <c r="G17524">
        <v>1</v>
      </c>
      <c r="H17524">
        <v>1</v>
      </c>
      <c r="I17524">
        <f>Representative_days!D17525*1000</f>
        <v>572.316017982517</v>
      </c>
      <c r="J17524">
        <f>MIN(Installed_capacity_init!$I$2/1000,Representative_days!N17525)*1000</f>
        <v>3188.2705319418296</v>
      </c>
      <c r="K17524">
        <f>Representative_days!G17525-Installed_capacity_init!$G$3*Installed_capacity_init!$G$2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Representative_days!Q17526</f>
        <v>0</v>
      </c>
      <c r="D17525">
        <f>Representative_days!K17526</f>
        <v>0.20592035015989099</v>
      </c>
      <c r="E17525">
        <f>Representative_days!H17526</f>
        <v>0.38549643717481902</v>
      </c>
      <c r="F17525">
        <v>1</v>
      </c>
      <c r="G17525">
        <v>1</v>
      </c>
      <c r="H17525">
        <v>1</v>
      </c>
      <c r="I17525">
        <f>Representative_days!D17526*1000</f>
        <v>564.12728885500792</v>
      </c>
      <c r="J17525">
        <f>MIN(Installed_capacity_init!$I$2/1000,Representative_days!N17526)*1000</f>
        <v>3166.7533048738301</v>
      </c>
      <c r="K17525">
        <f>Representative_days!G17526-Installed_capacity_init!$G$3*Installed_capacity_init!$G$2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Representative_days!Q17527</f>
        <v>0</v>
      </c>
      <c r="D17526">
        <f>Representative_days!K17527</f>
        <v>0.20761841683474</v>
      </c>
      <c r="E17526">
        <f>Representative_days!H17527</f>
        <v>0.37553918984718898</v>
      </c>
      <c r="F17526">
        <v>1</v>
      </c>
      <c r="G17526">
        <v>1</v>
      </c>
      <c r="H17526">
        <v>1</v>
      </c>
      <c r="I17526">
        <f>Representative_days!D17527*1000</f>
        <v>652.99874390393495</v>
      </c>
      <c r="J17526">
        <f>MIN(Installed_capacity_init!$I$2/1000,Representative_days!N17527)*1000</f>
        <v>3338.7070210769298</v>
      </c>
      <c r="K17526">
        <f>Representative_days!G17527-Installed_capacity_init!$G$3*Installed_capacity_init!$G$2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Representative_days!Q17528</f>
        <v>7.2309286939480199E-3</v>
      </c>
      <c r="D17527">
        <f>Representative_days!K17528</f>
        <v>0.212589904085664</v>
      </c>
      <c r="E17527">
        <f>Representative_days!H17528</f>
        <v>0.36667469076458897</v>
      </c>
      <c r="F17527">
        <v>1</v>
      </c>
      <c r="G17527">
        <v>1</v>
      </c>
      <c r="H17527">
        <v>1</v>
      </c>
      <c r="I17527">
        <f>Representative_days!D17528*1000</f>
        <v>735.26179823298003</v>
      </c>
      <c r="J17527">
        <f>MIN(Installed_capacity_init!$I$2/1000,Representative_days!N17528)*1000</f>
        <v>3487.1517625480801</v>
      </c>
      <c r="K17527">
        <f>Representative_days!G17528-Installed_capacity_init!$G$3*Installed_capacity_init!$G$2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Representative_days!Q17529</f>
        <v>0.15137963067176899</v>
      </c>
      <c r="D17528">
        <f>Representative_days!K17529</f>
        <v>0.22071973705192099</v>
      </c>
      <c r="E17528">
        <f>Representative_days!H17529</f>
        <v>0.35786755824412397</v>
      </c>
      <c r="F17528">
        <v>1</v>
      </c>
      <c r="G17528">
        <v>1</v>
      </c>
      <c r="H17528">
        <v>1</v>
      </c>
      <c r="I17528">
        <f>Representative_days!D17529*1000</f>
        <v>816.376930685979</v>
      </c>
      <c r="J17528">
        <f>MIN(Installed_capacity_init!$I$2/1000,Representative_days!N17529)*1000</f>
        <v>3636.4733136290201</v>
      </c>
      <c r="K17528">
        <f>Representative_days!G17529-Installed_capacity_init!$G$3*Installed_capacity_init!$G$2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Representative_days!Q17530</f>
        <v>0.30363500581628</v>
      </c>
      <c r="D17529">
        <f>Representative_days!K17530</f>
        <v>0.252915948754452</v>
      </c>
      <c r="E17529">
        <f>Representative_days!H17530</f>
        <v>0.34449328957261499</v>
      </c>
      <c r="F17529">
        <v>1</v>
      </c>
      <c r="G17529">
        <v>1</v>
      </c>
      <c r="H17529">
        <v>1</v>
      </c>
      <c r="I17529">
        <f>Representative_days!D17530*1000</f>
        <v>893.07999991465101</v>
      </c>
      <c r="J17529">
        <f>MIN(Installed_capacity_init!$I$2/1000,Representative_days!N17530)*1000</f>
        <v>3778.5484025106202</v>
      </c>
      <c r="K17529">
        <f>Representative_days!G17530-Installed_capacity_init!$G$3*Installed_capacity_init!$G$2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Representative_days!Q17531</f>
        <v>0.38452577785063302</v>
      </c>
      <c r="D17530">
        <f>Representative_days!K17531</f>
        <v>0.28892262820097597</v>
      </c>
      <c r="E17530">
        <f>Representative_days!H17531</f>
        <v>0.33209765098215599</v>
      </c>
      <c r="F17530">
        <v>1</v>
      </c>
      <c r="G17530">
        <v>1</v>
      </c>
      <c r="H17530">
        <v>1</v>
      </c>
      <c r="I17530">
        <f>Representative_days!D17531*1000</f>
        <v>977.70626624603892</v>
      </c>
      <c r="J17530">
        <f>MIN(Installed_capacity_init!$I$2/1000,Representative_days!N17531)*1000</f>
        <v>3926.7249827190499</v>
      </c>
      <c r="K17530">
        <f>Representative_days!G17531-Installed_capacity_init!$G$3*Installed_capacity_init!$G$2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Representative_days!Q17532</f>
        <v>0.45943517051885502</v>
      </c>
      <c r="D17531">
        <f>Representative_days!K17532</f>
        <v>0.32479367442060397</v>
      </c>
      <c r="E17531">
        <f>Representative_days!H17532</f>
        <v>0.32094321142388599</v>
      </c>
      <c r="F17531">
        <v>1</v>
      </c>
      <c r="G17531">
        <v>1</v>
      </c>
      <c r="H17531">
        <v>1</v>
      </c>
      <c r="I17531">
        <f>Representative_days!D17532*1000</f>
        <v>1062.44456669286</v>
      </c>
      <c r="J17531">
        <f>MIN(Installed_capacity_init!$I$2/1000,Representative_days!N17532)*1000</f>
        <v>4082.3333044229103</v>
      </c>
      <c r="K17531">
        <f>Representative_days!G17532-Installed_capacity_init!$G$3*Installed_capacity_init!$G$2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Representative_days!Q17533</f>
        <v>0.54525369104518595</v>
      </c>
      <c r="D17532">
        <f>Representative_days!K17533</f>
        <v>0.34000719342296998</v>
      </c>
      <c r="E17532">
        <f>Representative_days!H17533</f>
        <v>0.30848097151311099</v>
      </c>
      <c r="F17532">
        <v>1</v>
      </c>
      <c r="G17532">
        <v>1</v>
      </c>
      <c r="H17532">
        <v>1</v>
      </c>
      <c r="I17532">
        <f>Representative_days!D17533*1000</f>
        <v>1091.37336127038</v>
      </c>
      <c r="J17532">
        <f>MIN(Installed_capacity_init!$I$2/1000,Representative_days!N17533)*1000</f>
        <v>4154.84014060762</v>
      </c>
      <c r="K17532">
        <f>Representative_days!G17533-Installed_capacity_init!$G$3*Installed_capacity_init!$G$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Representative_days!Q17534</f>
        <v>0.55511222224707701</v>
      </c>
      <c r="D17533">
        <f>Representative_days!K17534</f>
        <v>0.35845879985131301</v>
      </c>
      <c r="E17533">
        <f>Representative_days!H17534</f>
        <v>0.30018751748891898</v>
      </c>
      <c r="F17533">
        <v>1</v>
      </c>
      <c r="G17533">
        <v>1</v>
      </c>
      <c r="H17533">
        <v>1</v>
      </c>
      <c r="I17533">
        <f>Representative_days!D17534*1000</f>
        <v>1122.82324409277</v>
      </c>
      <c r="J17533">
        <f>MIN(Installed_capacity_init!$I$2/1000,Representative_days!N17534)*1000</f>
        <v>4238.1749146214606</v>
      </c>
      <c r="K17533">
        <f>Representative_days!G17534-Installed_capacity_init!$G$3*Installed_capacity_init!$G$2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Representative_days!Q17535</f>
        <v>0.49420478849409299</v>
      </c>
      <c r="D17534">
        <f>Representative_days!K17535</f>
        <v>0.38036823312558898</v>
      </c>
      <c r="E17534">
        <f>Representative_days!H17535</f>
        <v>0.29768104772822102</v>
      </c>
      <c r="F17534">
        <v>1</v>
      </c>
      <c r="G17534">
        <v>1</v>
      </c>
      <c r="H17534">
        <v>1</v>
      </c>
      <c r="I17534">
        <f>Representative_days!D17535*1000</f>
        <v>1153.82062299574</v>
      </c>
      <c r="J17534">
        <f>MIN(Installed_capacity_init!$I$2/1000,Representative_days!N17535)*1000</f>
        <v>4320.62831106663</v>
      </c>
      <c r="K17534">
        <f>Representative_days!G17535-Installed_capacity_init!$G$3*Installed_capacity_init!$G$2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Representative_days!Q17536</f>
        <v>0.449273104268613</v>
      </c>
      <c r="D17535">
        <f>Representative_days!K17536</f>
        <v>0.36995306451769999</v>
      </c>
      <c r="E17535">
        <f>Representative_days!H17536</f>
        <v>0.30446281071721598</v>
      </c>
      <c r="F17535">
        <v>1</v>
      </c>
      <c r="G17535">
        <v>1</v>
      </c>
      <c r="H17535">
        <v>1</v>
      </c>
      <c r="I17535">
        <f>Representative_days!D17536*1000</f>
        <v>1164.1126637231901</v>
      </c>
      <c r="J17535">
        <f>MIN(Installed_capacity_init!$I$2/1000,Representative_days!N17536)*1000</f>
        <v>4352.7618175895004</v>
      </c>
      <c r="K17535">
        <f>Representative_days!G17536-Installed_capacity_init!$G$3*Installed_capacity_init!$G$2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Representative_days!Q17537</f>
        <v>0.37524059203827098</v>
      </c>
      <c r="D17536">
        <f>Representative_days!K17537</f>
        <v>0.362485279223905</v>
      </c>
      <c r="E17536">
        <f>Representative_days!H17537</f>
        <v>0.31913520812756901</v>
      </c>
      <c r="F17536">
        <v>1</v>
      </c>
      <c r="G17536">
        <v>1</v>
      </c>
      <c r="H17536">
        <v>1</v>
      </c>
      <c r="I17536">
        <f>Representative_days!D17537*1000</f>
        <v>1183.2279802732799</v>
      </c>
      <c r="J17536">
        <f>MIN(Installed_capacity_init!$I$2/1000,Representative_days!N17537)*1000</f>
        <v>4386.06316370687</v>
      </c>
      <c r="K17536">
        <f>Representative_days!G17537-Installed_capacity_init!$G$3*Installed_capacity_init!$G$2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Representative_days!Q17538</f>
        <v>0.26043563856083202</v>
      </c>
      <c r="D17537">
        <f>Representative_days!K17538</f>
        <v>0.35606352781922102</v>
      </c>
      <c r="E17537">
        <f>Representative_days!H17538</f>
        <v>0.33839437909794101</v>
      </c>
      <c r="F17537">
        <v>1</v>
      </c>
      <c r="G17537">
        <v>1</v>
      </c>
      <c r="H17537">
        <v>1</v>
      </c>
      <c r="I17537">
        <f>Representative_days!D17538*1000</f>
        <v>1202.45414317223</v>
      </c>
      <c r="J17537">
        <f>MIN(Installed_capacity_init!$I$2/1000,Representative_days!N17538)*1000</f>
        <v>4432.6726099354401</v>
      </c>
      <c r="K17537">
        <f>Representative_days!G17538-Installed_capacity_init!$G$3*Installed_capacity_init!$G$2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Representative_days!Q17539</f>
        <v>0.115173128162569</v>
      </c>
      <c r="D17538">
        <f>Representative_days!K17539</f>
        <v>0.320522623029249</v>
      </c>
      <c r="E17538">
        <f>Representative_days!H17539</f>
        <v>0.34950880938151702</v>
      </c>
      <c r="F17538">
        <v>1</v>
      </c>
      <c r="G17538">
        <v>1</v>
      </c>
      <c r="H17538">
        <v>1</v>
      </c>
      <c r="I17538">
        <f>Representative_days!D17539*1000</f>
        <v>1092.6192182974298</v>
      </c>
      <c r="J17538">
        <f>MIN(Installed_capacity_init!$I$2/1000,Representative_days!N17539)*1000</f>
        <v>4203.8896463709098</v>
      </c>
      <c r="K17538">
        <f>Representative_days!G17539-Installed_capacity_init!$G$3*Installed_capacity_init!$G$2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Representative_days!Q17540</f>
        <v>1.31724614831351E-2</v>
      </c>
      <c r="D17539">
        <f>Representative_days!K17540</f>
        <v>0.28699132152812101</v>
      </c>
      <c r="E17539">
        <f>Representative_days!H17540</f>
        <v>0.36439459867754098</v>
      </c>
      <c r="F17539">
        <v>1</v>
      </c>
      <c r="G17539">
        <v>1</v>
      </c>
      <c r="H17539">
        <v>1</v>
      </c>
      <c r="I17539">
        <f>Representative_days!D17540*1000</f>
        <v>987.88683155324497</v>
      </c>
      <c r="J17539">
        <f>MIN(Installed_capacity_init!$I$2/1000,Representative_days!N17540)*1000</f>
        <v>3993.9805005367498</v>
      </c>
      <c r="K17539">
        <f>Representative_days!G17540-Installed_capacity_init!$G$3*Installed_capacity_init!$G$2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Representative_days!Q17541</f>
        <v>2.4081237523090502E-6</v>
      </c>
      <c r="D17540">
        <f>Representative_days!K17541</f>
        <v>0.25697324421220902</v>
      </c>
      <c r="E17540">
        <f>Representative_days!H17541</f>
        <v>0.38135352901483199</v>
      </c>
      <c r="F17540">
        <v>1</v>
      </c>
      <c r="G17540">
        <v>1</v>
      </c>
      <c r="H17540">
        <v>1</v>
      </c>
      <c r="I17540">
        <f>Representative_days!D17541*1000</f>
        <v>884.51053331466801</v>
      </c>
      <c r="J17540">
        <f>MIN(Installed_capacity_init!$I$2/1000,Representative_days!N17541)*1000</f>
        <v>3787.8701630779001</v>
      </c>
      <c r="K17540">
        <f>Representative_days!G17541-Installed_capacity_init!$G$3*Installed_capacity_init!$G$2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Representative_days!Q17542</f>
        <v>0</v>
      </c>
      <c r="D17541">
        <f>Representative_days!K17542</f>
        <v>0.24448152602648501</v>
      </c>
      <c r="E17541">
        <f>Representative_days!H17542</f>
        <v>0.38306613737977102</v>
      </c>
      <c r="F17541">
        <v>1</v>
      </c>
      <c r="G17541">
        <v>1</v>
      </c>
      <c r="H17541">
        <v>1</v>
      </c>
      <c r="I17541">
        <f>Representative_days!D17542*1000</f>
        <v>793.22752429888396</v>
      </c>
      <c r="J17541">
        <f>MIN(Installed_capacity_init!$I$2/1000,Representative_days!N17542)*1000</f>
        <v>3602.36765209447</v>
      </c>
      <c r="K17541">
        <f>Representative_days!G17542-Installed_capacity_init!$G$3*Installed_capacity_init!$G$2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Representative_days!Q17543</f>
        <v>0</v>
      </c>
      <c r="D17542">
        <f>Representative_days!K17543</f>
        <v>0.23379847972458101</v>
      </c>
      <c r="E17542">
        <f>Representative_days!H17543</f>
        <v>0.388606203118053</v>
      </c>
      <c r="F17542">
        <v>1</v>
      </c>
      <c r="G17542">
        <v>1</v>
      </c>
      <c r="H17542">
        <v>1</v>
      </c>
      <c r="I17542">
        <f>Representative_days!D17543*1000</f>
        <v>697.08239998076499</v>
      </c>
      <c r="J17542">
        <f>MIN(Installed_capacity_init!$I$2/1000,Representative_days!N17543)*1000</f>
        <v>3424.0640995829999</v>
      </c>
      <c r="K17542">
        <f>Representative_days!G17543-Installed_capacity_init!$G$3*Installed_capacity_init!$G$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Representative_days!Q17544</f>
        <v>0</v>
      </c>
      <c r="D17543">
        <f>Representative_days!K17544</f>
        <v>0.225182625216304</v>
      </c>
      <c r="E17543">
        <f>Representative_days!H17544</f>
        <v>0.39651710349213698</v>
      </c>
      <c r="F17543">
        <v>1</v>
      </c>
      <c r="G17543">
        <v>1</v>
      </c>
      <c r="H17543">
        <v>1</v>
      </c>
      <c r="I17543">
        <f>Representative_days!D17544*1000</f>
        <v>601.04288981664104</v>
      </c>
      <c r="J17543">
        <f>MIN(Installed_capacity_init!$I$2/1000,Representative_days!N17544)*1000</f>
        <v>3236.0302027553598</v>
      </c>
      <c r="K17543">
        <f>Representative_days!G17544-Installed_capacity_init!$G$3*Installed_capacity_init!$G$2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Representative_days!Q17545</f>
        <v>0</v>
      </c>
      <c r="D17544">
        <f>Representative_days!K17545</f>
        <v>0.215185326578544</v>
      </c>
      <c r="E17544">
        <f>Representative_days!H17545</f>
        <v>0.39025681932519901</v>
      </c>
      <c r="F17544">
        <v>1</v>
      </c>
      <c r="G17544">
        <v>1</v>
      </c>
      <c r="H17544">
        <v>1</v>
      </c>
      <c r="I17544">
        <f>Representative_days!D17545*1000</f>
        <v>593.05254359154901</v>
      </c>
      <c r="J17544">
        <f>MIN(Installed_capacity_init!$I$2/1000,Representative_days!N17545)*1000</f>
        <v>3214.9202617257602</v>
      </c>
      <c r="K17544">
        <f>Representative_days!G17545-Installed_capacity_init!$G$3*Installed_capacity_init!$G$2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Representative_days!Q17546</f>
        <v>0</v>
      </c>
      <c r="D17545">
        <f>Representative_days!K17546</f>
        <v>0.207792083656859</v>
      </c>
      <c r="E17545">
        <f>Representative_days!H17546</f>
        <v>0.38556969961505499</v>
      </c>
      <c r="F17545">
        <v>1</v>
      </c>
      <c r="G17545">
        <v>1</v>
      </c>
      <c r="H17545">
        <v>1</v>
      </c>
      <c r="I17545">
        <f>Representative_days!D17546*1000</f>
        <v>583.79733238922609</v>
      </c>
      <c r="J17545">
        <f>MIN(Installed_capacity_init!$I$2/1000,Representative_days!N17546)*1000</f>
        <v>3184.9421461315701</v>
      </c>
      <c r="K17545">
        <f>Representative_days!G17546-Installed_capacity_init!$G$3*Installed_capacity_init!$G$2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Representative_days!Q17547</f>
        <v>0</v>
      </c>
      <c r="D17546">
        <f>Representative_days!K17547</f>
        <v>0.18762411636440501</v>
      </c>
      <c r="E17546">
        <f>Representative_days!H17547</f>
        <v>0.91908803343901802</v>
      </c>
      <c r="F17546">
        <v>1</v>
      </c>
      <c r="G17546">
        <v>1</v>
      </c>
      <c r="H17546">
        <v>1</v>
      </c>
      <c r="I17546">
        <f>Representative_days!D17547*1000</f>
        <v>572.37782143629306</v>
      </c>
      <c r="J17546">
        <f>MIN(Installed_capacity_init!$I$2/1000,Representative_days!N17547)*1000</f>
        <v>4782.0071765546199</v>
      </c>
      <c r="K17546">
        <f>Representative_days!G17547-Installed_capacity_init!$G$3*Installed_capacity_init!$G$2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Representative_days!Q17548</f>
        <v>0</v>
      </c>
      <c r="D17547">
        <f>Representative_days!K17548</f>
        <v>0.17733042821502301</v>
      </c>
      <c r="E17547">
        <f>Representative_days!H17548</f>
        <v>0.92897401205540997</v>
      </c>
      <c r="F17547">
        <v>1</v>
      </c>
      <c r="G17547">
        <v>1</v>
      </c>
      <c r="H17547">
        <v>1</v>
      </c>
      <c r="I17547">
        <f>Representative_days!D17548*1000</f>
        <v>567.94145103127698</v>
      </c>
      <c r="J17547">
        <f>MIN(Installed_capacity_init!$I$2/1000,Representative_days!N17548)*1000</f>
        <v>4753.1229535952807</v>
      </c>
      <c r="K17547">
        <f>Representative_days!G17548-Installed_capacity_init!$G$3*Installed_capacity_init!$G$2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Representative_days!Q17549</f>
        <v>0</v>
      </c>
      <c r="D17548">
        <f>Representative_days!K17549</f>
        <v>0.170292124387389</v>
      </c>
      <c r="E17548">
        <f>Representative_days!H17549</f>
        <v>0.92660239876120698</v>
      </c>
      <c r="F17548">
        <v>1</v>
      </c>
      <c r="G17548">
        <v>1</v>
      </c>
      <c r="H17548">
        <v>1</v>
      </c>
      <c r="I17548">
        <f>Representative_days!D17549*1000</f>
        <v>562.01827068758905</v>
      </c>
      <c r="J17548">
        <f>MIN(Installed_capacity_init!$I$2/1000,Representative_days!N17549)*1000</f>
        <v>4725.6324038305502</v>
      </c>
      <c r="K17548">
        <f>Representative_days!G17549-Installed_capacity_init!$G$3*Installed_capacity_init!$G$2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Representative_days!Q17550</f>
        <v>0</v>
      </c>
      <c r="D17549">
        <f>Representative_days!K17550</f>
        <v>0.16635468179551799</v>
      </c>
      <c r="E17549">
        <f>Representative_days!H17550</f>
        <v>0.91710402905854405</v>
      </c>
      <c r="F17549">
        <v>1</v>
      </c>
      <c r="G17549">
        <v>1</v>
      </c>
      <c r="H17549">
        <v>1</v>
      </c>
      <c r="I17549">
        <f>Representative_days!D17550*1000</f>
        <v>555.20670900500306</v>
      </c>
      <c r="J17549">
        <f>MIN(Installed_capacity_init!$I$2/1000,Representative_days!N17550)*1000</f>
        <v>4712.0145020402506</v>
      </c>
      <c r="K17549">
        <f>Representative_days!G17550-Installed_capacity_init!$G$3*Installed_capacity_init!$G$2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Representative_days!Q17551</f>
        <v>0</v>
      </c>
      <c r="D17550">
        <f>Representative_days!K17551</f>
        <v>0.16469137087667701</v>
      </c>
      <c r="E17550">
        <f>Representative_days!H17551</f>
        <v>0.92753944349038897</v>
      </c>
      <c r="F17550">
        <v>1</v>
      </c>
      <c r="G17550">
        <v>1</v>
      </c>
      <c r="H17550">
        <v>1</v>
      </c>
      <c r="I17550">
        <f>Representative_days!D17551*1000</f>
        <v>545.59947273321995</v>
      </c>
      <c r="J17550">
        <f>MIN(Installed_capacity_init!$I$2/1000,Representative_days!N17551)*1000</f>
        <v>4686.6996981830298</v>
      </c>
      <c r="K17550">
        <f>Representative_days!G17551-Installed_capacity_init!$G$3*Installed_capacity_init!$G$2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Representative_days!Q17552</f>
        <v>0</v>
      </c>
      <c r="D17551">
        <f>Representative_days!K17552</f>
        <v>0.165989693566817</v>
      </c>
      <c r="E17551">
        <f>Representative_days!H17552</f>
        <v>0.92439973637117701</v>
      </c>
      <c r="F17551">
        <v>1</v>
      </c>
      <c r="G17551">
        <v>1</v>
      </c>
      <c r="H17551">
        <v>1</v>
      </c>
      <c r="I17551">
        <f>Representative_days!D17552*1000</f>
        <v>534.77969431675797</v>
      </c>
      <c r="J17551">
        <f>MIN(Installed_capacity_init!$I$2/1000,Representative_days!N17552)*1000</f>
        <v>4668.1327743288193</v>
      </c>
      <c r="K17551">
        <f>Representative_days!G17552-Installed_capacity_init!$G$3*Installed_capacity_init!$G$2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Representative_days!Q17553</f>
        <v>1.8566130898106499E-2</v>
      </c>
      <c r="D17552">
        <f>Representative_days!K17553</f>
        <v>0.17004508784518399</v>
      </c>
      <c r="E17552">
        <f>Representative_days!H17553</f>
        <v>0.90920852455507295</v>
      </c>
      <c r="F17552">
        <v>1</v>
      </c>
      <c r="G17552">
        <v>1</v>
      </c>
      <c r="H17552">
        <v>1</v>
      </c>
      <c r="I17552">
        <f>Representative_days!D17553*1000</f>
        <v>523.94511664942695</v>
      </c>
      <c r="J17552">
        <f>MIN(Installed_capacity_init!$I$2/1000,Representative_days!N17553)*1000</f>
        <v>4639.7328270314501</v>
      </c>
      <c r="K17552">
        <f>Representative_days!G17553-Installed_capacity_init!$G$3*Installed_capacity_init!$G$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Representative_days!Q17554</f>
        <v>0.195927168258618</v>
      </c>
      <c r="D17553">
        <f>Representative_days!K17554</f>
        <v>0.177716141640754</v>
      </c>
      <c r="E17553">
        <f>Representative_days!H17554</f>
        <v>0.91955539502727301</v>
      </c>
      <c r="F17553">
        <v>1</v>
      </c>
      <c r="G17553">
        <v>1</v>
      </c>
      <c r="H17553">
        <v>1</v>
      </c>
      <c r="I17553">
        <f>Representative_days!D17554*1000</f>
        <v>514.92022707646697</v>
      </c>
      <c r="J17553">
        <f>MIN(Installed_capacity_init!$I$2/1000,Representative_days!N17554)*1000</f>
        <v>4621.3203286374001</v>
      </c>
      <c r="K17553">
        <f>Representative_days!G17554-Installed_capacity_init!$G$3*Installed_capacity_init!$G$2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Representative_days!Q17555</f>
        <v>0.187745112512538</v>
      </c>
      <c r="D17554">
        <f>Representative_days!K17555</f>
        <v>0.18921540510080601</v>
      </c>
      <c r="E17554">
        <f>Representative_days!H17555</f>
        <v>0.91894660575991205</v>
      </c>
      <c r="F17554">
        <v>1</v>
      </c>
      <c r="G17554">
        <v>1</v>
      </c>
      <c r="H17554">
        <v>1</v>
      </c>
      <c r="I17554">
        <f>Representative_days!D17555*1000</f>
        <v>505.03384155823807</v>
      </c>
      <c r="J17554">
        <f>MIN(Installed_capacity_init!$I$2/1000,Representative_days!N17555)*1000</f>
        <v>4591.9373013603699</v>
      </c>
      <c r="K17554">
        <f>Representative_days!G17555-Installed_capacity_init!$G$3*Installed_capacity_init!$G$2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Representative_days!Q17556</f>
        <v>0.246996984844253</v>
      </c>
      <c r="D17555">
        <f>Representative_days!K17556</f>
        <v>0.204846416796931</v>
      </c>
      <c r="E17555">
        <f>Representative_days!H17556</f>
        <v>0.90664832912202298</v>
      </c>
      <c r="F17555">
        <v>1</v>
      </c>
      <c r="G17555">
        <v>1</v>
      </c>
      <c r="H17555">
        <v>1</v>
      </c>
      <c r="I17555">
        <f>Representative_days!D17556*1000</f>
        <v>495.41158687774799</v>
      </c>
      <c r="J17555">
        <f>MIN(Installed_capacity_init!$I$2/1000,Representative_days!N17556)*1000</f>
        <v>4559.9465335742098</v>
      </c>
      <c r="K17555">
        <f>Representative_days!G17556-Installed_capacity_init!$G$3*Installed_capacity_init!$G$2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Representative_days!Q17557</f>
        <v>0.33081073843369901</v>
      </c>
      <c r="D17556">
        <f>Representative_days!K17557</f>
        <v>0.22965226560712099</v>
      </c>
      <c r="E17556">
        <f>Representative_days!H17557</f>
        <v>0.90916551026435</v>
      </c>
      <c r="F17556">
        <v>1</v>
      </c>
      <c r="G17556">
        <v>1</v>
      </c>
      <c r="H17556">
        <v>1</v>
      </c>
      <c r="I17556">
        <f>Representative_days!D17557*1000</f>
        <v>503.20201209589601</v>
      </c>
      <c r="J17556">
        <f>MIN(Installed_capacity_init!$I$2/1000,Representative_days!N17557)*1000</f>
        <v>4605.9661956795298</v>
      </c>
      <c r="K17556">
        <f>Representative_days!G17557-Installed_capacity_init!$G$3*Installed_capacity_init!$G$2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Representative_days!Q17558</f>
        <v>0.33604262443975202</v>
      </c>
      <c r="D17557">
        <f>Representative_days!K17558</f>
        <v>0.261234974111477</v>
      </c>
      <c r="E17557">
        <f>Representative_days!H17558</f>
        <v>0.90011341191232197</v>
      </c>
      <c r="F17557">
        <v>1</v>
      </c>
      <c r="G17557">
        <v>1</v>
      </c>
      <c r="H17557">
        <v>1</v>
      </c>
      <c r="I17557">
        <f>Representative_days!D17558*1000</f>
        <v>511.99303619884597</v>
      </c>
      <c r="J17557">
        <f>MIN(Installed_capacity_init!$I$2/1000,Representative_days!N17558)*1000</f>
        <v>4627.4063077412802</v>
      </c>
      <c r="K17557">
        <f>Representative_days!G17558-Installed_capacity_init!$G$3*Installed_capacity_init!$G$2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Representative_days!Q17559</f>
        <v>0.27022033651156402</v>
      </c>
      <c r="D17558">
        <f>Representative_days!K17559</f>
        <v>0.29959195875022498</v>
      </c>
      <c r="E17558">
        <f>Representative_days!H17559</f>
        <v>0.88461795252961595</v>
      </c>
      <c r="F17558">
        <v>1</v>
      </c>
      <c r="G17558">
        <v>1</v>
      </c>
      <c r="H17558">
        <v>1</v>
      </c>
      <c r="I17558">
        <f>Representative_days!D17559*1000</f>
        <v>520.964985806963</v>
      </c>
      <c r="J17558">
        <f>MIN(Installed_capacity_init!$I$2/1000,Representative_days!N17559)*1000</f>
        <v>4654.3194170814795</v>
      </c>
      <c r="K17558">
        <f>Representative_days!G17559-Installed_capacity_init!$G$3*Installed_capacity_init!$G$2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Representative_days!Q17560</f>
        <v>0.23110247602973499</v>
      </c>
      <c r="D17559">
        <f>Representative_days!K17560</f>
        <v>0.272631693103835</v>
      </c>
      <c r="E17559">
        <f>Representative_days!H17560</f>
        <v>0.88955699915140696</v>
      </c>
      <c r="F17559">
        <v>1</v>
      </c>
      <c r="G17559">
        <v>1</v>
      </c>
      <c r="H17559">
        <v>1</v>
      </c>
      <c r="I17559">
        <f>Representative_days!D17560*1000</f>
        <v>527.70254958739702</v>
      </c>
      <c r="J17559">
        <f>MIN(Installed_capacity_init!$I$2/1000,Representative_days!N17560)*1000</f>
        <v>4685.71262112366</v>
      </c>
      <c r="K17559">
        <f>Representative_days!G17560-Installed_capacity_init!$G$3*Installed_capacity_init!$G$2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Representative_days!Q17561</f>
        <v>0.19812575819768699</v>
      </c>
      <c r="D17560">
        <f>Representative_days!K17561</f>
        <v>0.25117929984634202</v>
      </c>
      <c r="E17560">
        <f>Representative_days!H17561</f>
        <v>0.89175159679729399</v>
      </c>
      <c r="F17560">
        <v>1</v>
      </c>
      <c r="G17560">
        <v>1</v>
      </c>
      <c r="H17560">
        <v>1</v>
      </c>
      <c r="I17560">
        <f>Representative_days!D17561*1000</f>
        <v>535.48811065502605</v>
      </c>
      <c r="J17560">
        <f>MIN(Installed_capacity_init!$I$2/1000,Representative_days!N17561)*1000</f>
        <v>4726.3852926403197</v>
      </c>
      <c r="K17560">
        <f>Representative_days!G17561-Installed_capacity_init!$G$3*Installed_capacity_init!$G$2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Representative_days!Q17562</f>
        <v>0.17213193351251299</v>
      </c>
      <c r="D17561">
        <f>Representative_days!K17562</f>
        <v>0.23467126190084001</v>
      </c>
      <c r="E17561">
        <f>Representative_days!H17562</f>
        <v>0.89180022993858399</v>
      </c>
      <c r="F17561">
        <v>1</v>
      </c>
      <c r="G17561">
        <v>1</v>
      </c>
      <c r="H17561">
        <v>1</v>
      </c>
      <c r="I17561">
        <f>Representative_days!D17562*1000</f>
        <v>543.17973226991796</v>
      </c>
      <c r="J17561">
        <f>MIN(Installed_capacity_init!$I$2/1000,Representative_days!N17562)*1000</f>
        <v>4772.2823990343804</v>
      </c>
      <c r="K17561">
        <f>Representative_days!G17562-Installed_capacity_init!$G$3*Installed_capacity_init!$G$2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Representative_days!Q17563</f>
        <v>4.9839235347859501E-2</v>
      </c>
      <c r="D17562">
        <f>Representative_days!K17563</f>
        <v>0.20847149633956299</v>
      </c>
      <c r="E17562">
        <f>Representative_days!H17563</f>
        <v>0.90522895922996904</v>
      </c>
      <c r="F17562">
        <v>1</v>
      </c>
      <c r="G17562">
        <v>1</v>
      </c>
      <c r="H17562">
        <v>1</v>
      </c>
      <c r="I17562">
        <f>Representative_days!D17563*1000</f>
        <v>540.22921031035503</v>
      </c>
      <c r="J17562">
        <f>MIN(Installed_capacity_init!$I$2/1000,Representative_days!N17563)*1000</f>
        <v>4807.2973497052799</v>
      </c>
      <c r="K17562">
        <f>Representative_days!G17563-Installed_capacity_init!$G$3*Installed_capacity_init!$G$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Representative_days!Q17564</f>
        <v>0</v>
      </c>
      <c r="D17563">
        <f>Representative_days!K17564</f>
        <v>0.184982649511063</v>
      </c>
      <c r="E17563">
        <f>Representative_days!H17564</f>
        <v>0.91633898750670695</v>
      </c>
      <c r="F17563">
        <v>1</v>
      </c>
      <c r="G17563">
        <v>1</v>
      </c>
      <c r="H17563">
        <v>1</v>
      </c>
      <c r="I17563">
        <f>Representative_days!D17564*1000</f>
        <v>536.71913818652399</v>
      </c>
      <c r="J17563">
        <f>MIN(Installed_capacity_init!$I$2/1000,Representative_days!N17564)*1000</f>
        <v>4843.3343559877403</v>
      </c>
      <c r="K17563">
        <f>Representative_days!G17564-Installed_capacity_init!$G$3*Installed_capacity_init!$G$2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Representative_days!Q17565</f>
        <v>0</v>
      </c>
      <c r="D17564">
        <f>Representative_days!K17565</f>
        <v>0.16751248105161601</v>
      </c>
      <c r="E17564">
        <f>Representative_days!H17565</f>
        <v>0.92193154537133903</v>
      </c>
      <c r="F17564">
        <v>1</v>
      </c>
      <c r="G17564">
        <v>1</v>
      </c>
      <c r="H17564">
        <v>1</v>
      </c>
      <c r="I17564">
        <f>Representative_days!D17565*1000</f>
        <v>533.12480201650999</v>
      </c>
      <c r="J17564">
        <f>MIN(Installed_capacity_init!$I$2/1000,Representative_days!N17565)*1000</f>
        <v>4883.6283991052696</v>
      </c>
      <c r="K17564">
        <f>Representative_days!G17565-Installed_capacity_init!$G$3*Installed_capacity_init!$G$2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Representative_days!Q17566</f>
        <v>0</v>
      </c>
      <c r="D17565">
        <f>Representative_days!K17566</f>
        <v>0.16052319924707301</v>
      </c>
      <c r="E17565">
        <f>Representative_days!H17566</f>
        <v>0.93898046203227403</v>
      </c>
      <c r="F17565">
        <v>1</v>
      </c>
      <c r="G17565">
        <v>1</v>
      </c>
      <c r="H17565">
        <v>1</v>
      </c>
      <c r="I17565">
        <f>Representative_days!D17566*1000</f>
        <v>529.95076806454199</v>
      </c>
      <c r="J17565">
        <f>MIN(Installed_capacity_init!$I$2/1000,Representative_days!N17566)*1000</f>
        <v>4913.0614719743808</v>
      </c>
      <c r="K17565">
        <f>Representative_days!G17566-Installed_capacity_init!$G$3*Installed_capacity_init!$G$2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Representative_days!Q17567</f>
        <v>0</v>
      </c>
      <c r="D17566">
        <f>Representative_days!K17567</f>
        <v>0.155015719359235</v>
      </c>
      <c r="E17566">
        <f>Representative_days!H17567</f>
        <v>0.94968843346971399</v>
      </c>
      <c r="F17566">
        <v>1</v>
      </c>
      <c r="G17566">
        <v>1</v>
      </c>
      <c r="H17566">
        <v>1</v>
      </c>
      <c r="I17566">
        <f>Representative_days!D17567*1000</f>
        <v>527.52210952507801</v>
      </c>
      <c r="J17566">
        <f>MIN(Installed_capacity_init!$I$2/1000,Representative_days!N17567)*1000</f>
        <v>4946.2954960681</v>
      </c>
      <c r="K17566">
        <f>Representative_days!G17567-Installed_capacity_init!$G$3*Installed_capacity_init!$G$2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Representative_days!Q17568</f>
        <v>0</v>
      </c>
      <c r="D17567">
        <f>Representative_days!K17568</f>
        <v>0.151695529404028</v>
      </c>
      <c r="E17567">
        <f>Representative_days!H17568</f>
        <v>0.95117412425803904</v>
      </c>
      <c r="F17567">
        <v>1</v>
      </c>
      <c r="G17567">
        <v>1</v>
      </c>
      <c r="H17567">
        <v>1</v>
      </c>
      <c r="I17567">
        <f>Representative_days!D17568*1000</f>
        <v>525.166691722157</v>
      </c>
      <c r="J17567">
        <f>MIN(Installed_capacity_init!$I$2/1000,Representative_days!N17568)*1000</f>
        <v>4972.0146893257997</v>
      </c>
      <c r="K17567">
        <f>Representative_days!G17568-Installed_capacity_init!$G$3*Installed_capacity_init!$G$2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Representative_days!Q17569</f>
        <v>0</v>
      </c>
      <c r="D17568">
        <f>Representative_days!K17569</f>
        <v>0.150792367182006</v>
      </c>
      <c r="E17568">
        <f>Representative_days!H17569</f>
        <v>0.96115310934905496</v>
      </c>
      <c r="F17568">
        <v>1</v>
      </c>
      <c r="G17568">
        <v>1</v>
      </c>
      <c r="H17568">
        <v>1</v>
      </c>
      <c r="I17568">
        <f>Representative_days!D17569*1000</f>
        <v>530.98388239245992</v>
      </c>
      <c r="J17568">
        <f>MIN(Installed_capacity_init!$I$2/1000,Representative_days!N17569)*1000</f>
        <v>5021.6505631618402</v>
      </c>
      <c r="K17568">
        <f>Representative_days!G17569-Installed_capacity_init!$G$3*Installed_capacity_init!$G$2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Representative_days!Q17570</f>
        <v>0</v>
      </c>
      <c r="D17569">
        <f>Representative_days!K17570</f>
        <v>0.152189563221551</v>
      </c>
      <c r="E17569">
        <f>Representative_days!H17570</f>
        <v>0.96209443373894299</v>
      </c>
      <c r="F17569">
        <v>1</v>
      </c>
      <c r="G17569">
        <v>1</v>
      </c>
      <c r="H17569">
        <v>1</v>
      </c>
      <c r="I17569">
        <f>Representative_days!D17570*1000</f>
        <v>536.71895247909401</v>
      </c>
      <c r="J17569">
        <f>MIN(Installed_capacity_init!$I$2/1000,Representative_days!N17570)*1000</f>
        <v>5088.3368508502399</v>
      </c>
      <c r="K17569">
        <f>Representative_days!G17570-Installed_capacity_init!$G$3*Installed_capacity_init!$G$2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Representative_days!Q17571</f>
        <v>0</v>
      </c>
      <c r="D17570">
        <f>Representative_days!K17571</f>
        <v>6.3245887019143507E-2</v>
      </c>
      <c r="E17570">
        <f>Representative_days!H17571</f>
        <v>0.43885502342629301</v>
      </c>
      <c r="F17570">
        <v>1</v>
      </c>
      <c r="G17570">
        <v>1</v>
      </c>
      <c r="H17570">
        <v>1</v>
      </c>
      <c r="I17570">
        <f>Representative_days!D17571*1000</f>
        <v>2078.4774111768297</v>
      </c>
      <c r="J17570">
        <f>MIN(Installed_capacity_init!$I$2/1000,Representative_days!N17571)*1000</f>
        <v>6512.6982650695099</v>
      </c>
      <c r="K17570">
        <f>Representative_days!G17571-Installed_capacity_init!$G$3*Installed_capacity_init!$G$2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Representative_days!Q17572</f>
        <v>0</v>
      </c>
      <c r="D17571">
        <f>Representative_days!K17572</f>
        <v>6.3003553972382997E-2</v>
      </c>
      <c r="E17571">
        <f>Representative_days!H17572</f>
        <v>0.44115952531484798</v>
      </c>
      <c r="F17571">
        <v>1</v>
      </c>
      <c r="G17571">
        <v>1</v>
      </c>
      <c r="H17571">
        <v>1</v>
      </c>
      <c r="I17571">
        <f>Representative_days!D17572*1000</f>
        <v>2071.0453422053702</v>
      </c>
      <c r="J17571">
        <f>MIN(Installed_capacity_init!$I$2/1000,Representative_days!N17572)*1000</f>
        <v>6520.3884623458698</v>
      </c>
      <c r="K17571">
        <f>Representative_days!G17572-Installed_capacity_init!$G$3*Installed_capacity_init!$G$2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Representative_days!Q17573</f>
        <v>0</v>
      </c>
      <c r="D17572">
        <f>Representative_days!K17573</f>
        <v>6.3658080481254195E-2</v>
      </c>
      <c r="E17572">
        <f>Representative_days!H17573</f>
        <v>0.44585153555588902</v>
      </c>
      <c r="F17572">
        <v>1</v>
      </c>
      <c r="G17572">
        <v>1</v>
      </c>
      <c r="H17572">
        <v>1</v>
      </c>
      <c r="I17572">
        <f>Representative_days!D17573*1000</f>
        <v>2045.18953984674</v>
      </c>
      <c r="J17572">
        <f>MIN(Installed_capacity_init!$I$2/1000,Representative_days!N17573)*1000</f>
        <v>6504.4222320581302</v>
      </c>
      <c r="K17572">
        <f>Representative_days!G17573-Installed_capacity_init!$G$3*Installed_capacity_init!$G$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Representative_days!Q17574</f>
        <v>0</v>
      </c>
      <c r="D17573">
        <f>Representative_days!K17574</f>
        <v>6.5241788282126498E-2</v>
      </c>
      <c r="E17573">
        <f>Representative_days!H17574</f>
        <v>0.45154511904574102</v>
      </c>
      <c r="F17573">
        <v>1</v>
      </c>
      <c r="G17573">
        <v>1</v>
      </c>
      <c r="H17573">
        <v>1</v>
      </c>
      <c r="I17573">
        <f>Representative_days!D17574*1000</f>
        <v>2018.7908517633302</v>
      </c>
      <c r="J17573">
        <f>MIN(Installed_capacity_init!$I$2/1000,Representative_days!N17574)*1000</f>
        <v>6461.7945541735307</v>
      </c>
      <c r="K17573">
        <f>Representative_days!G17574-Installed_capacity_init!$G$3*Installed_capacity_init!$G$2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Representative_days!Q17575</f>
        <v>8.6844796888010094E-9</v>
      </c>
      <c r="D17574">
        <f>Representative_days!K17575</f>
        <v>6.4862591059725194E-2</v>
      </c>
      <c r="E17574">
        <f>Representative_days!H17575</f>
        <v>0.45224322113142501</v>
      </c>
      <c r="F17574">
        <v>1</v>
      </c>
      <c r="G17574">
        <v>1</v>
      </c>
      <c r="H17574">
        <v>1</v>
      </c>
      <c r="I17574">
        <f>Representative_days!D17575*1000</f>
        <v>2126.2645301064099</v>
      </c>
      <c r="J17574">
        <f>MIN(Installed_capacity_init!$I$2/1000,Representative_days!N17575)*1000</f>
        <v>6639.4688455186397</v>
      </c>
      <c r="K17574">
        <f>Representative_days!G17575-Installed_capacity_init!$G$3*Installed_capacity_init!$G$2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Representative_days!Q17576</f>
        <v>1.87601437308373E-2</v>
      </c>
      <c r="D17575">
        <f>Representative_days!K17576</f>
        <v>6.5639563721714894E-2</v>
      </c>
      <c r="E17575">
        <f>Representative_days!H17576</f>
        <v>0.45431843850381198</v>
      </c>
      <c r="F17575">
        <v>1</v>
      </c>
      <c r="G17575">
        <v>1</v>
      </c>
      <c r="H17575">
        <v>1</v>
      </c>
      <c r="I17575">
        <f>Representative_days!D17576*1000</f>
        <v>2209.6510669652403</v>
      </c>
      <c r="J17575">
        <f>MIN(Installed_capacity_init!$I$2/1000,Representative_days!N17576)*1000</f>
        <v>6744.1607317561902</v>
      </c>
      <c r="K17575">
        <f>Representative_days!G17576-Installed_capacity_init!$G$3*Installed_capacity_init!$G$2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Representative_days!Q17577</f>
        <v>0.15407464772514101</v>
      </c>
      <c r="D17576">
        <f>Representative_days!K17577</f>
        <v>6.7616872290737803E-2</v>
      </c>
      <c r="E17576">
        <f>Representative_days!H17577</f>
        <v>0.45765825176525898</v>
      </c>
      <c r="F17576">
        <v>1</v>
      </c>
      <c r="G17576">
        <v>1</v>
      </c>
      <c r="H17576">
        <v>1</v>
      </c>
      <c r="I17576">
        <f>Representative_days!D17577*1000</f>
        <v>2292.0915211660204</v>
      </c>
      <c r="J17576">
        <f>MIN(Installed_capacity_init!$I$2/1000,Representative_days!N17577)*1000</f>
        <v>6849.8036790897504</v>
      </c>
      <c r="K17576">
        <f>Representative_days!G17577-Installed_capacity_init!$G$3*Installed_capacity_init!$G$2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Representative_days!Q17578</f>
        <v>0.28878530558962001</v>
      </c>
      <c r="D17577">
        <f>Representative_days!K17578</f>
        <v>8.3581606131663697E-2</v>
      </c>
      <c r="E17577">
        <f>Representative_days!H17578</f>
        <v>0.44908093451714898</v>
      </c>
      <c r="F17577">
        <v>1</v>
      </c>
      <c r="G17577">
        <v>1</v>
      </c>
      <c r="H17577">
        <v>1</v>
      </c>
      <c r="I17577">
        <f>Representative_days!D17578*1000</f>
        <v>2373.5167597899199</v>
      </c>
      <c r="J17577">
        <f>MIN(Installed_capacity_init!$I$2/1000,Representative_days!N17578)*1000</f>
        <v>6946.3170285099204</v>
      </c>
      <c r="K17577">
        <f>Representative_days!G17578-Installed_capacity_init!$G$3*Installed_capacity_init!$G$2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Representative_days!Q17579</f>
        <v>0.38833236123283998</v>
      </c>
      <c r="D17578">
        <f>Representative_days!K17579</f>
        <v>0.105502690717221</v>
      </c>
      <c r="E17578">
        <f>Representative_days!H17579</f>
        <v>0.44120385353942099</v>
      </c>
      <c r="F17578">
        <v>1</v>
      </c>
      <c r="G17578">
        <v>1</v>
      </c>
      <c r="H17578">
        <v>1</v>
      </c>
      <c r="I17578">
        <f>Representative_days!D17579*1000</f>
        <v>2466.3261549824601</v>
      </c>
      <c r="J17578">
        <f>MIN(Installed_capacity_init!$I$2/1000,Representative_days!N17579)*1000</f>
        <v>7063.8741649226995</v>
      </c>
      <c r="K17578">
        <f>Representative_days!G17579-Installed_capacity_init!$G$3*Installed_capacity_init!$G$2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Representative_days!Q17580</f>
        <v>0.453561959720234</v>
      </c>
      <c r="D17579">
        <f>Representative_days!K17580</f>
        <v>0.13329295570875199</v>
      </c>
      <c r="E17579">
        <f>Representative_days!H17580</f>
        <v>0.43674731094351499</v>
      </c>
      <c r="F17579">
        <v>1</v>
      </c>
      <c r="G17579">
        <v>1</v>
      </c>
      <c r="H17579">
        <v>1</v>
      </c>
      <c r="I17579">
        <f>Representative_days!D17580*1000</f>
        <v>2559.4486802115002</v>
      </c>
      <c r="J17579">
        <f>MIN(Installed_capacity_init!$I$2/1000,Representative_days!N17580)*1000</f>
        <v>7190.9183877519399</v>
      </c>
      <c r="K17579">
        <f>Representative_days!G17580-Installed_capacity_init!$G$3*Installed_capacity_init!$G$2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Representative_days!Q17581</f>
        <v>0.51490003866031597</v>
      </c>
      <c r="D17580">
        <f>Representative_days!K17581</f>
        <v>0.14168859261084801</v>
      </c>
      <c r="E17580">
        <f>Representative_days!H17581</f>
        <v>0.43580385880765798</v>
      </c>
      <c r="F17580">
        <v>1</v>
      </c>
      <c r="G17580">
        <v>1</v>
      </c>
      <c r="H17580">
        <v>1</v>
      </c>
      <c r="I17580">
        <f>Representative_days!D17581*1000</f>
        <v>2589.5667372842699</v>
      </c>
      <c r="J17580">
        <f>MIN(Installed_capacity_init!$I$2/1000,Representative_days!N17581)*1000</f>
        <v>7246.7712485771399</v>
      </c>
      <c r="K17580">
        <f>Representative_days!G17581-Installed_capacity_init!$G$3*Installed_capacity_init!$G$2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Representative_days!Q17582</f>
        <v>0.52682137109967997</v>
      </c>
      <c r="D17581">
        <f>Representative_days!K17582</f>
        <v>0.15416215901584501</v>
      </c>
      <c r="E17581">
        <f>Representative_days!H17582</f>
        <v>0.43754537001357402</v>
      </c>
      <c r="F17581">
        <v>1</v>
      </c>
      <c r="G17581">
        <v>1</v>
      </c>
      <c r="H17581">
        <v>1</v>
      </c>
      <c r="I17581">
        <f>Representative_days!D17582*1000</f>
        <v>2633.7148732413498</v>
      </c>
      <c r="J17581">
        <f>MIN(Installed_capacity_init!$I$2/1000,Representative_days!N17582)*1000</f>
        <v>7333.3986141311698</v>
      </c>
      <c r="K17581">
        <f>Representative_days!G17582-Installed_capacity_init!$G$3*Installed_capacity_init!$G$2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Representative_days!Q17583</f>
        <v>0.49109617880106499</v>
      </c>
      <c r="D17582">
        <f>Representative_days!K17583</f>
        <v>0.17084316288491799</v>
      </c>
      <c r="E17582">
        <f>Representative_days!H17583</f>
        <v>0.44231589110153302</v>
      </c>
      <c r="F17582">
        <v>1</v>
      </c>
      <c r="G17582">
        <v>1</v>
      </c>
      <c r="H17582">
        <v>1</v>
      </c>
      <c r="I17582">
        <f>Representative_days!D17583*1000</f>
        <v>2678.10163844101</v>
      </c>
      <c r="J17582">
        <f>MIN(Installed_capacity_init!$I$2/1000,Representative_days!N17583)*1000</f>
        <v>7421.1664275889398</v>
      </c>
      <c r="K17582">
        <f>Representative_days!G17583-Installed_capacity_init!$G$3*Installed_capacity_init!$G$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Representative_days!Q17584</f>
        <v>0.45570927585614701</v>
      </c>
      <c r="D17583">
        <f>Representative_days!K17584</f>
        <v>0.16680960746745599</v>
      </c>
      <c r="E17583">
        <f>Representative_days!H17584</f>
        <v>0.44857126103390899</v>
      </c>
      <c r="F17583">
        <v>1</v>
      </c>
      <c r="G17583">
        <v>1</v>
      </c>
      <c r="H17583">
        <v>1</v>
      </c>
      <c r="I17583">
        <f>Representative_days!D17584*1000</f>
        <v>2707.9553502523004</v>
      </c>
      <c r="J17583">
        <f>MIN(Installed_capacity_init!$I$2/1000,Representative_days!N17584)*1000</f>
        <v>7451.3211162754196</v>
      </c>
      <c r="K17583">
        <f>Representative_days!G17584-Installed_capacity_init!$G$3*Installed_capacity_init!$G$2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Representative_days!Q17585</f>
        <v>0.38605145537205199</v>
      </c>
      <c r="D17584">
        <f>Representative_days!K17585</f>
        <v>0.165634428382543</v>
      </c>
      <c r="E17584">
        <f>Representative_days!H17585</f>
        <v>0.45841355504452702</v>
      </c>
      <c r="F17584">
        <v>1</v>
      </c>
      <c r="G17584">
        <v>1</v>
      </c>
      <c r="H17584">
        <v>1</v>
      </c>
      <c r="I17584">
        <f>Representative_days!D17585*1000</f>
        <v>2749.9164926159597</v>
      </c>
      <c r="J17584">
        <f>MIN(Installed_capacity_init!$I$2/1000,Representative_days!N17585)*1000</f>
        <v>7489.2486086438194</v>
      </c>
      <c r="K17584">
        <f>Representative_days!G17585-Installed_capacity_init!$G$3*Installed_capacity_init!$G$2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Representative_days!Q17586</f>
        <v>0.27964478187032299</v>
      </c>
      <c r="D17585">
        <f>Representative_days!K17586</f>
        <v>0.16732280445088099</v>
      </c>
      <c r="E17585">
        <f>Representative_days!H17586</f>
        <v>0.46903029662604301</v>
      </c>
      <c r="F17585">
        <v>1</v>
      </c>
      <c r="G17585">
        <v>1</v>
      </c>
      <c r="H17585">
        <v>1</v>
      </c>
      <c r="I17585">
        <f>Representative_days!D17586*1000</f>
        <v>2791.5039621475303</v>
      </c>
      <c r="J17585">
        <f>MIN(Installed_capacity_init!$I$2/1000,Representative_days!N17586)*1000</f>
        <v>7544</v>
      </c>
      <c r="K17585">
        <f>Representative_days!G17586-Installed_capacity_init!$G$3*Installed_capacity_init!$G$2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Representative_days!Q17587</f>
        <v>0.16444873702437801</v>
      </c>
      <c r="D17586">
        <f>Representative_days!K17587</f>
        <v>0.13260727110218701</v>
      </c>
      <c r="E17586">
        <f>Representative_days!H17587</f>
        <v>0.46857614464692499</v>
      </c>
      <c r="F17586">
        <v>1</v>
      </c>
      <c r="G17586">
        <v>1</v>
      </c>
      <c r="H17586">
        <v>1</v>
      </c>
      <c r="I17586">
        <f>Representative_days!D17587*1000</f>
        <v>2661.2687234719101</v>
      </c>
      <c r="J17586">
        <f>MIN(Installed_capacity_init!$I$2/1000,Representative_days!N17587)*1000</f>
        <v>7352.7002388728197</v>
      </c>
      <c r="K17586">
        <f>Representative_days!G17587-Installed_capacity_init!$G$3*Installed_capacity_init!$G$2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Representative_days!Q17588</f>
        <v>3.7691537094546403E-2</v>
      </c>
      <c r="D17587">
        <f>Representative_days!K17588</f>
        <v>0.10484959618435701</v>
      </c>
      <c r="E17587">
        <f>Representative_days!H17588</f>
        <v>0.46814590531877798</v>
      </c>
      <c r="F17587">
        <v>1</v>
      </c>
      <c r="G17587">
        <v>1</v>
      </c>
      <c r="H17587">
        <v>1</v>
      </c>
      <c r="I17587">
        <f>Representative_days!D17588*1000</f>
        <v>2550.23036665679</v>
      </c>
      <c r="J17587">
        <f>MIN(Installed_capacity_init!$I$2/1000,Representative_days!N17588)*1000</f>
        <v>7207.0217841784906</v>
      </c>
      <c r="K17587">
        <f>Representative_days!G17588-Installed_capacity_init!$G$3*Installed_capacity_init!$G$2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Representative_days!Q17589</f>
        <v>7.8617669130050401E-4</v>
      </c>
      <c r="D17588">
        <f>Representative_days!K17589</f>
        <v>8.3597941864029607E-2</v>
      </c>
      <c r="E17588">
        <f>Representative_days!H17589</f>
        <v>0.46929363275899899</v>
      </c>
      <c r="F17588">
        <v>1</v>
      </c>
      <c r="G17588">
        <v>1</v>
      </c>
      <c r="H17588">
        <v>1</v>
      </c>
      <c r="I17588">
        <f>Representative_days!D17589*1000</f>
        <v>2439.5596075703997</v>
      </c>
      <c r="J17588">
        <f>MIN(Installed_capacity_init!$I$2/1000,Representative_days!N17589)*1000</f>
        <v>7059.9671371807608</v>
      </c>
      <c r="K17588">
        <f>Representative_days!G17589-Installed_capacity_init!$G$3*Installed_capacity_init!$G$2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Representative_days!Q17590</f>
        <v>0</v>
      </c>
      <c r="D17589">
        <f>Representative_days!K17590</f>
        <v>7.4799496176889399E-2</v>
      </c>
      <c r="E17589">
        <f>Representative_days!H17590</f>
        <v>0.46516670287898798</v>
      </c>
      <c r="F17589">
        <v>1</v>
      </c>
      <c r="G17589">
        <v>1</v>
      </c>
      <c r="H17589">
        <v>1</v>
      </c>
      <c r="I17589">
        <f>Representative_days!D17590*1000</f>
        <v>2334.4068646444402</v>
      </c>
      <c r="J17589">
        <f>MIN(Installed_capacity_init!$I$2/1000,Representative_days!N17590)*1000</f>
        <v>6925.2061699866699</v>
      </c>
      <c r="K17589">
        <f>Representative_days!G17590-Installed_capacity_init!$G$3*Installed_capacity_init!$G$2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Representative_days!Q17591</f>
        <v>0</v>
      </c>
      <c r="D17590">
        <f>Representative_days!K17591</f>
        <v>6.8792767050715298E-2</v>
      </c>
      <c r="E17590">
        <f>Representative_days!H17591</f>
        <v>0.46209647919717101</v>
      </c>
      <c r="F17590">
        <v>1</v>
      </c>
      <c r="G17590">
        <v>1</v>
      </c>
      <c r="H17590">
        <v>1</v>
      </c>
      <c r="I17590">
        <f>Representative_days!D17591*1000</f>
        <v>2225.0258112354099</v>
      </c>
      <c r="J17590">
        <f>MIN(Installed_capacity_init!$I$2/1000,Representative_days!N17591)*1000</f>
        <v>6785.9166060013804</v>
      </c>
      <c r="K17590">
        <f>Representative_days!G17591-Installed_capacity_init!$G$3*Installed_capacity_init!$G$2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Representative_days!Q17592</f>
        <v>0</v>
      </c>
      <c r="D17591">
        <f>Representative_days!K17592</f>
        <v>6.5494150684963601E-2</v>
      </c>
      <c r="E17591">
        <f>Representative_days!H17592</f>
        <v>0.46090848286898201</v>
      </c>
      <c r="F17591">
        <v>1</v>
      </c>
      <c r="G17591">
        <v>1</v>
      </c>
      <c r="H17591">
        <v>1</v>
      </c>
      <c r="I17591">
        <f>Representative_days!D17592*1000</f>
        <v>2116.1649172263701</v>
      </c>
      <c r="J17591">
        <f>MIN(Installed_capacity_init!$I$2/1000,Representative_days!N17592)*1000</f>
        <v>6634.8879350284506</v>
      </c>
      <c r="K17591">
        <f>Representative_days!G17592-Installed_capacity_init!$G$3*Installed_capacity_init!$G$2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Representative_days!Q17593</f>
        <v>0</v>
      </c>
      <c r="D17592">
        <f>Representative_days!K17593</f>
        <v>6.5171792539530093E-2</v>
      </c>
      <c r="E17592">
        <f>Representative_days!H17593</f>
        <v>0.45489075444369798</v>
      </c>
      <c r="F17592">
        <v>1</v>
      </c>
      <c r="G17592">
        <v>1</v>
      </c>
      <c r="H17592">
        <v>1</v>
      </c>
      <c r="I17592">
        <f>Representative_days!D17593*1000</f>
        <v>2109.18138387212</v>
      </c>
      <c r="J17592">
        <f>MIN(Installed_capacity_init!$I$2/1000,Representative_days!N17593)*1000</f>
        <v>6604.7525145605696</v>
      </c>
      <c r="K17592">
        <f>Representative_days!G17593-Installed_capacity_init!$G$3*Installed_capacity_init!$G$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Representative_days!Q17594</f>
        <v>0</v>
      </c>
      <c r="D17593">
        <f>Representative_days!K17594</f>
        <v>6.60953213046893E-2</v>
      </c>
      <c r="E17593">
        <f>Representative_days!H17594</f>
        <v>0.45025126384678799</v>
      </c>
      <c r="F17593">
        <v>1</v>
      </c>
      <c r="G17593">
        <v>1</v>
      </c>
      <c r="H17593">
        <v>1</v>
      </c>
      <c r="I17593">
        <f>Representative_days!D17594*1000</f>
        <v>2093.4687778195503</v>
      </c>
      <c r="J17593">
        <f>MIN(Installed_capacity_init!$I$2/1000,Representative_days!N17594)*1000</f>
        <v>6560.9373253873</v>
      </c>
      <c r="K17593">
        <f>Representative_days!G17594-Installed_capacity_init!$G$3*Installed_capacity_init!$G$2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Representative_days!Q17595</f>
        <v>0</v>
      </c>
      <c r="D17594">
        <f>Representative_days!K17595</f>
        <v>0.23086752061288701</v>
      </c>
      <c r="E17594">
        <f>Representative_days!H17595</f>
        <v>0.59178886503134898</v>
      </c>
      <c r="F17594">
        <v>1</v>
      </c>
      <c r="G17594">
        <v>1</v>
      </c>
      <c r="H17594">
        <v>1</v>
      </c>
      <c r="I17594">
        <f>Representative_days!D17595*1000</f>
        <v>2606.8454019136402</v>
      </c>
      <c r="J17594">
        <f>MIN(Installed_capacity_init!$I$2/1000,Representative_days!N17595)*1000</f>
        <v>7544</v>
      </c>
      <c r="K17594">
        <f>Representative_days!G17595-Installed_capacity_init!$G$3*Installed_capacity_init!$G$2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Representative_days!Q17596</f>
        <v>0</v>
      </c>
      <c r="D17595">
        <f>Representative_days!K17596</f>
        <v>0.224549917819095</v>
      </c>
      <c r="E17595">
        <f>Representative_days!H17596</f>
        <v>0.59762284327706305</v>
      </c>
      <c r="F17595">
        <v>1</v>
      </c>
      <c r="G17595">
        <v>1</v>
      </c>
      <c r="H17595">
        <v>1</v>
      </c>
      <c r="I17595">
        <f>Representative_days!D17596*1000</f>
        <v>2582.86810990193</v>
      </c>
      <c r="J17595">
        <f>MIN(Installed_capacity_init!$I$2/1000,Representative_days!N17596)*1000</f>
        <v>7544</v>
      </c>
      <c r="K17595">
        <f>Representative_days!G17596-Installed_capacity_init!$G$3*Installed_capacity_init!$G$2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Representative_days!Q17597</f>
        <v>0</v>
      </c>
      <c r="D17596">
        <f>Representative_days!K17597</f>
        <v>0.220384147894197</v>
      </c>
      <c r="E17596">
        <f>Representative_days!H17597</f>
        <v>0.59037045667910804</v>
      </c>
      <c r="F17596">
        <v>1</v>
      </c>
      <c r="G17596">
        <v>1</v>
      </c>
      <c r="H17596">
        <v>1</v>
      </c>
      <c r="I17596">
        <f>Representative_days!D17597*1000</f>
        <v>2543.4886427189299</v>
      </c>
      <c r="J17596">
        <f>MIN(Installed_capacity_init!$I$2/1000,Representative_days!N17597)*1000</f>
        <v>7544</v>
      </c>
      <c r="K17596">
        <f>Representative_days!G17597-Installed_capacity_init!$G$3*Installed_capacity_init!$G$2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Representative_days!Q17598</f>
        <v>0</v>
      </c>
      <c r="D17597">
        <f>Representative_days!K17598</f>
        <v>0.218567091124415</v>
      </c>
      <c r="E17597">
        <f>Representative_days!H17598</f>
        <v>0.57826901883412196</v>
      </c>
      <c r="F17597">
        <v>1</v>
      </c>
      <c r="G17597">
        <v>1</v>
      </c>
      <c r="H17597">
        <v>1</v>
      </c>
      <c r="I17597">
        <f>Representative_days!D17598*1000</f>
        <v>2504.29890035772</v>
      </c>
      <c r="J17597">
        <f>MIN(Installed_capacity_init!$I$2/1000,Representative_days!N17598)*1000</f>
        <v>7544</v>
      </c>
      <c r="K17597">
        <f>Representative_days!G17598-Installed_capacity_init!$G$3*Installed_capacity_init!$G$2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Representative_days!Q17599</f>
        <v>3.5509512526711002E-8</v>
      </c>
      <c r="D17598">
        <f>Representative_days!K17599</f>
        <v>0.22567638943520299</v>
      </c>
      <c r="E17598">
        <f>Representative_days!H17599</f>
        <v>0.57362613182349098</v>
      </c>
      <c r="F17598">
        <v>1</v>
      </c>
      <c r="G17598">
        <v>1</v>
      </c>
      <c r="H17598">
        <v>1</v>
      </c>
      <c r="I17598">
        <f>Representative_days!D17599*1000</f>
        <v>2607.6836276750701</v>
      </c>
      <c r="J17598">
        <f>MIN(Installed_capacity_init!$I$2/1000,Representative_days!N17599)*1000</f>
        <v>7544</v>
      </c>
      <c r="K17598">
        <f>Representative_days!G17599-Installed_capacity_init!$G$3*Installed_capacity_init!$G$2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Representative_days!Q17600</f>
        <v>1.37970945754792E-2</v>
      </c>
      <c r="D17599">
        <f>Representative_days!K17600</f>
        <v>0.23652757364297899</v>
      </c>
      <c r="E17599">
        <f>Representative_days!H17600</f>
        <v>0.56610239665033901</v>
      </c>
      <c r="F17599">
        <v>1</v>
      </c>
      <c r="G17599">
        <v>1</v>
      </c>
      <c r="H17599">
        <v>1</v>
      </c>
      <c r="I17599">
        <f>Representative_days!D17600*1000</f>
        <v>2699.3007856198701</v>
      </c>
      <c r="J17599">
        <f>MIN(Installed_capacity_init!$I$2/1000,Representative_days!N17600)*1000</f>
        <v>7544</v>
      </c>
      <c r="K17599">
        <f>Representative_days!G17600-Installed_capacity_init!$G$3*Installed_capacity_init!$G$2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Representative_days!Q17601</f>
        <v>0.126642338198622</v>
      </c>
      <c r="D17600">
        <f>Representative_days!K17601</f>
        <v>0.25100369933599898</v>
      </c>
      <c r="E17600">
        <f>Representative_days!H17601</f>
        <v>0.56047506074897102</v>
      </c>
      <c r="F17600">
        <v>1</v>
      </c>
      <c r="G17600">
        <v>1</v>
      </c>
      <c r="H17600">
        <v>1</v>
      </c>
      <c r="I17600">
        <f>Representative_days!D17601*1000</f>
        <v>2790.5012060630102</v>
      </c>
      <c r="J17600">
        <f>MIN(Installed_capacity_init!$I$2/1000,Representative_days!N17601)*1000</f>
        <v>7544</v>
      </c>
      <c r="K17600">
        <f>Representative_days!G17601-Installed_capacity_init!$G$3*Installed_capacity_init!$G$2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Representative_days!Q17602</f>
        <v>0.240278093684933</v>
      </c>
      <c r="D17601">
        <f>Representative_days!K17602</f>
        <v>0.29194511059304001</v>
      </c>
      <c r="E17601">
        <f>Representative_days!H17602</f>
        <v>0.55978005733417502</v>
      </c>
      <c r="F17601">
        <v>1</v>
      </c>
      <c r="G17601">
        <v>1</v>
      </c>
      <c r="H17601">
        <v>1</v>
      </c>
      <c r="I17601">
        <f>Representative_days!D17602*1000</f>
        <v>2879.20752906082</v>
      </c>
      <c r="J17601">
        <f>MIN(Installed_capacity_init!$I$2/1000,Representative_days!N17602)*1000</f>
        <v>7544</v>
      </c>
      <c r="K17601">
        <f>Representative_days!G17602-Installed_capacity_init!$G$3*Installed_capacity_init!$G$2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Representative_days!Q17603</f>
        <v>0.33267321721906801</v>
      </c>
      <c r="D17602">
        <f>Representative_days!K17603</f>
        <v>0.34174555766507703</v>
      </c>
      <c r="E17602">
        <f>Representative_days!H17603</f>
        <v>0.55371612125707304</v>
      </c>
      <c r="F17602">
        <v>1</v>
      </c>
      <c r="G17602">
        <v>1</v>
      </c>
      <c r="H17602">
        <v>1</v>
      </c>
      <c r="I17602">
        <f>Representative_days!D17603*1000</f>
        <v>2977.4115557858099</v>
      </c>
      <c r="J17602">
        <f>MIN(Installed_capacity_init!$I$2/1000,Representative_days!N17603)*1000</f>
        <v>7544</v>
      </c>
      <c r="K17602">
        <f>Representative_days!G17603-Installed_capacity_init!$G$3*Installed_capacity_init!$G$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Representative_days!Q17604</f>
        <v>0.40640623572850199</v>
      </c>
      <c r="D17603">
        <f>Representative_days!K17604</f>
        <v>0.39592651836113901</v>
      </c>
      <c r="E17603">
        <f>Representative_days!H17604</f>
        <v>0.54789104585002302</v>
      </c>
      <c r="F17603">
        <v>1</v>
      </c>
      <c r="G17603">
        <v>1</v>
      </c>
      <c r="H17603">
        <v>1</v>
      </c>
      <c r="I17603">
        <f>Representative_days!D17604*1000</f>
        <v>3075.63094535747</v>
      </c>
      <c r="J17603">
        <f>MIN(Installed_capacity_init!$I$2/1000,Representative_days!N17604)*1000</f>
        <v>7544</v>
      </c>
      <c r="K17603">
        <f>Representative_days!G17604-Installed_capacity_init!$G$3*Installed_capacity_init!$G$2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Representative_days!Q17605</f>
        <v>0.47907077300600698</v>
      </c>
      <c r="D17604">
        <f>Representative_days!K17605</f>
        <v>0.40926796479572902</v>
      </c>
      <c r="E17604">
        <f>Representative_days!H17605</f>
        <v>0.56076838079499103</v>
      </c>
      <c r="F17604">
        <v>1</v>
      </c>
      <c r="G17604">
        <v>1</v>
      </c>
      <c r="H17604">
        <v>1</v>
      </c>
      <c r="I17604">
        <f>Representative_days!D17605*1000</f>
        <v>3126.8319656435401</v>
      </c>
      <c r="J17604">
        <f>MIN(Installed_capacity_init!$I$2/1000,Representative_days!N17605)*1000</f>
        <v>7544</v>
      </c>
      <c r="K17604">
        <f>Representative_days!G17605-Installed_capacity_init!$G$3*Installed_capacity_init!$G$2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Representative_days!Q17606</f>
        <v>0.49892645848365602</v>
      </c>
      <c r="D17605">
        <f>Representative_days!K17606</f>
        <v>0.42613118724133697</v>
      </c>
      <c r="E17605">
        <f>Representative_days!H17606</f>
        <v>0.569003330421743</v>
      </c>
      <c r="F17605">
        <v>1</v>
      </c>
      <c r="G17605">
        <v>1</v>
      </c>
      <c r="H17605">
        <v>1</v>
      </c>
      <c r="I17605">
        <f>Representative_days!D17606*1000</f>
        <v>3185.8908868797198</v>
      </c>
      <c r="J17605">
        <f>MIN(Installed_capacity_init!$I$2/1000,Representative_days!N17606)*1000</f>
        <v>7544</v>
      </c>
      <c r="K17605">
        <f>Representative_days!G17606-Installed_capacity_init!$G$3*Installed_capacity_init!$G$2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Representative_days!Q17607</f>
        <v>0.46838195059973198</v>
      </c>
      <c r="D17606">
        <f>Representative_days!K17607</f>
        <v>0.44469353332491501</v>
      </c>
      <c r="E17606">
        <f>Representative_days!H17607</f>
        <v>0.57590116348131304</v>
      </c>
      <c r="F17606">
        <v>1</v>
      </c>
      <c r="G17606">
        <v>1</v>
      </c>
      <c r="H17606">
        <v>1</v>
      </c>
      <c r="I17606">
        <f>Representative_days!D17607*1000</f>
        <v>3245.3953092009197</v>
      </c>
      <c r="J17606">
        <f>MIN(Installed_capacity_init!$I$2/1000,Representative_days!N17607)*1000</f>
        <v>7544</v>
      </c>
      <c r="K17606">
        <f>Representative_days!G17607-Installed_capacity_init!$G$3*Installed_capacity_init!$G$2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Representative_days!Q17608</f>
        <v>0.44122115872451001</v>
      </c>
      <c r="D17607">
        <f>Representative_days!K17608</f>
        <v>0.43230389637399702</v>
      </c>
      <c r="E17607">
        <f>Representative_days!H17608</f>
        <v>0.59221304499856398</v>
      </c>
      <c r="F17607">
        <v>1</v>
      </c>
      <c r="G17607">
        <v>1</v>
      </c>
      <c r="H17607">
        <v>1</v>
      </c>
      <c r="I17607">
        <f>Representative_days!D17608*1000</f>
        <v>3283.73017357149</v>
      </c>
      <c r="J17607">
        <f>MIN(Installed_capacity_init!$I$2/1000,Representative_days!N17608)*1000</f>
        <v>7544</v>
      </c>
      <c r="K17607">
        <f>Representative_days!G17608-Installed_capacity_init!$G$3*Installed_capacity_init!$G$2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Representative_days!Q17609</f>
        <v>0.37421688623007898</v>
      </c>
      <c r="D17608">
        <f>Representative_days!K17609</f>
        <v>0.42194357442751401</v>
      </c>
      <c r="E17608">
        <f>Representative_days!H17609</f>
        <v>0.61562977986831602</v>
      </c>
      <c r="F17608">
        <v>1</v>
      </c>
      <c r="G17608">
        <v>1</v>
      </c>
      <c r="H17608">
        <v>1</v>
      </c>
      <c r="I17608">
        <f>Representative_days!D17609*1000</f>
        <v>3332.3677234231</v>
      </c>
      <c r="J17608">
        <f>MIN(Installed_capacity_init!$I$2/1000,Representative_days!N17609)*1000</f>
        <v>7544</v>
      </c>
      <c r="K17608">
        <f>Representative_days!G17609-Installed_capacity_init!$G$3*Installed_capacity_init!$G$2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Representative_days!Q17610</f>
        <v>0.26316607624180699</v>
      </c>
      <c r="D17609">
        <f>Representative_days!K17610</f>
        <v>0.412700513351272</v>
      </c>
      <c r="E17609">
        <f>Representative_days!H17610</f>
        <v>0.63817045320236299</v>
      </c>
      <c r="F17609">
        <v>1</v>
      </c>
      <c r="G17609">
        <v>1</v>
      </c>
      <c r="H17609">
        <v>1</v>
      </c>
      <c r="I17609">
        <f>Representative_days!D17610*1000</f>
        <v>3381.0467956576699</v>
      </c>
      <c r="J17609">
        <f>MIN(Installed_capacity_init!$I$2/1000,Representative_days!N17610)*1000</f>
        <v>7544</v>
      </c>
      <c r="K17609">
        <f>Representative_days!G17610-Installed_capacity_init!$G$3*Installed_capacity_init!$G$2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Representative_days!Q17611</f>
        <v>0.14377930457135801</v>
      </c>
      <c r="D17610">
        <f>Representative_days!K17611</f>
        <v>0.34771396133023003</v>
      </c>
      <c r="E17610">
        <f>Representative_days!H17611</f>
        <v>0.64333976019850803</v>
      </c>
      <c r="F17610">
        <v>1</v>
      </c>
      <c r="G17610">
        <v>1</v>
      </c>
      <c r="H17610">
        <v>1</v>
      </c>
      <c r="I17610">
        <f>Representative_days!D17611*1000</f>
        <v>3312.1975987954002</v>
      </c>
      <c r="J17610">
        <f>MIN(Installed_capacity_init!$I$2/1000,Representative_days!N17611)*1000</f>
        <v>7544</v>
      </c>
      <c r="K17610">
        <f>Representative_days!G17611-Installed_capacity_init!$G$3*Installed_capacity_init!$G$2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Representative_days!Q17612</f>
        <v>2.2832281249883301E-2</v>
      </c>
      <c r="D17611">
        <f>Representative_days!K17612</f>
        <v>0.28915669647792702</v>
      </c>
      <c r="E17611">
        <f>Representative_days!H17612</f>
        <v>0.64310938396669204</v>
      </c>
      <c r="F17611">
        <v>1</v>
      </c>
      <c r="G17611">
        <v>1</v>
      </c>
      <c r="H17611">
        <v>1</v>
      </c>
      <c r="I17611">
        <f>Representative_days!D17612*1000</f>
        <v>3248.1586400010196</v>
      </c>
      <c r="J17611">
        <f>MIN(Installed_capacity_init!$I$2/1000,Representative_days!N17612)*1000</f>
        <v>7544</v>
      </c>
      <c r="K17611">
        <f>Representative_days!G17612-Installed_capacity_init!$G$3*Installed_capacity_init!$G$2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Representative_days!Q17613</f>
        <v>5.5136575690609098E-5</v>
      </c>
      <c r="D17612">
        <f>Representative_days!K17613</f>
        <v>0.24029403356311901</v>
      </c>
      <c r="E17612">
        <f>Representative_days!H17613</f>
        <v>0.639458057459938</v>
      </c>
      <c r="F17612">
        <v>1</v>
      </c>
      <c r="G17612">
        <v>1</v>
      </c>
      <c r="H17612">
        <v>1</v>
      </c>
      <c r="I17612">
        <f>Representative_days!D17613*1000</f>
        <v>3183.4909527765099</v>
      </c>
      <c r="J17612">
        <f>MIN(Installed_capacity_init!$I$2/1000,Representative_days!N17613)*1000</f>
        <v>7544</v>
      </c>
      <c r="K17612">
        <f>Representative_days!G17613-Installed_capacity_init!$G$3*Installed_capacity_init!$G$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Representative_days!Q17614</f>
        <v>0</v>
      </c>
      <c r="D17613">
        <f>Representative_days!K17614</f>
        <v>0.22091291593392301</v>
      </c>
      <c r="E17613">
        <f>Representative_days!H17614</f>
        <v>0.63548798043058496</v>
      </c>
      <c r="F17613">
        <v>1</v>
      </c>
      <c r="G17613">
        <v>1</v>
      </c>
      <c r="H17613">
        <v>1</v>
      </c>
      <c r="I17613">
        <f>Representative_days!D17614*1000</f>
        <v>3132.1167607471798</v>
      </c>
      <c r="J17613">
        <f>MIN(Installed_capacity_init!$I$2/1000,Representative_days!N17614)*1000</f>
        <v>7544</v>
      </c>
      <c r="K17613">
        <f>Representative_days!G17614-Installed_capacity_init!$G$3*Installed_capacity_init!$G$2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Representative_days!Q17615</f>
        <v>0</v>
      </c>
      <c r="D17614">
        <f>Representative_days!K17615</f>
        <v>0.206653386675441</v>
      </c>
      <c r="E17614">
        <f>Representative_days!H17615</f>
        <v>0.629636869560534</v>
      </c>
      <c r="F17614">
        <v>1</v>
      </c>
      <c r="G17614">
        <v>1</v>
      </c>
      <c r="H17614">
        <v>1</v>
      </c>
      <c r="I17614">
        <f>Representative_days!D17615*1000</f>
        <v>3072.93574802178</v>
      </c>
      <c r="J17614">
        <f>MIN(Installed_capacity_init!$I$2/1000,Representative_days!N17615)*1000</f>
        <v>7544</v>
      </c>
      <c r="K17614">
        <f>Representative_days!G17615-Installed_capacity_init!$G$3*Installed_capacity_init!$G$2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Representative_days!Q17616</f>
        <v>0</v>
      </c>
      <c r="D17615">
        <f>Representative_days!K17616</f>
        <v>0.19714259274677601</v>
      </c>
      <c r="E17615">
        <f>Representative_days!H17616</f>
        <v>0.62738142405821096</v>
      </c>
      <c r="F17615">
        <v>1</v>
      </c>
      <c r="G17615">
        <v>1</v>
      </c>
      <c r="H17615">
        <v>1</v>
      </c>
      <c r="I17615">
        <f>Representative_days!D17616*1000</f>
        <v>3013.4787281989397</v>
      </c>
      <c r="J17615">
        <f>MIN(Installed_capacity_init!$I$2/1000,Representative_days!N17616)*1000</f>
        <v>7544</v>
      </c>
      <c r="K17615">
        <f>Representative_days!G17616-Installed_capacity_init!$G$3*Installed_capacity_init!$G$2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Representative_days!Q17617</f>
        <v>0</v>
      </c>
      <c r="D17616">
        <f>Representative_days!K17617</f>
        <v>0.19904480026372201</v>
      </c>
      <c r="E17616">
        <f>Representative_days!H17617</f>
        <v>0.623568979054549</v>
      </c>
      <c r="F17616">
        <v>1</v>
      </c>
      <c r="G17616">
        <v>1</v>
      </c>
      <c r="H17616">
        <v>1</v>
      </c>
      <c r="I17616">
        <f>Representative_days!D17617*1000</f>
        <v>2939.9770630418202</v>
      </c>
      <c r="J17616">
        <f>MIN(Installed_capacity_init!$I$2/1000,Representative_days!N17617)*1000</f>
        <v>7544</v>
      </c>
      <c r="K17616">
        <f>Representative_days!G17617-Installed_capacity_init!$G$3*Installed_capacity_init!$G$2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Representative_days!Q17618</f>
        <v>0</v>
      </c>
      <c r="D17617">
        <f>Representative_days!K17618</f>
        <v>0.20364965870025301</v>
      </c>
      <c r="E17617">
        <f>Representative_days!H17618</f>
        <v>0.61895785375638401</v>
      </c>
      <c r="F17617">
        <v>1</v>
      </c>
      <c r="G17617">
        <v>1</v>
      </c>
      <c r="H17617">
        <v>1</v>
      </c>
      <c r="I17617">
        <f>Representative_days!D17618*1000</f>
        <v>2865.9344895544</v>
      </c>
      <c r="J17617">
        <f>MIN(Installed_capacity_init!$I$2/1000,Representative_days!N17618)*1000</f>
        <v>7544</v>
      </c>
      <c r="K17617">
        <f>Representative_days!G17618-Installed_capacity_init!$G$3*Installed_capacity_init!$G$2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Representative_days!Q17619</f>
        <v>0</v>
      </c>
      <c r="D17618">
        <f>Representative_days!K17619</f>
        <v>5.0884436999999998E-2</v>
      </c>
      <c r="E17618">
        <f>Representative_days!H17619</f>
        <v>0.195536708</v>
      </c>
      <c r="F17618">
        <v>1</v>
      </c>
      <c r="G17618">
        <v>1</v>
      </c>
      <c r="H17618">
        <v>1</v>
      </c>
      <c r="I17618">
        <f>Representative_days!D17619*1000</f>
        <v>1902.003575</v>
      </c>
      <c r="J17618">
        <f>MIN(Installed_capacity_init!$I$2/1000,Representative_days!N17619)*1000</f>
        <v>6451.8303530000003</v>
      </c>
      <c r="K17618">
        <f>Representative_days!G17619-Installed_capacity_init!$G$3*Installed_capacity_init!$G$2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Representative_days!Q17620</f>
        <v>0</v>
      </c>
      <c r="D17619">
        <f>Representative_days!K17620</f>
        <v>5.2542667000000001E-2</v>
      </c>
      <c r="E17619">
        <f>Representative_days!H17620</f>
        <v>0.18421100400000001</v>
      </c>
      <c r="F17619">
        <v>1</v>
      </c>
      <c r="G17619">
        <v>1</v>
      </c>
      <c r="H17619">
        <v>1</v>
      </c>
      <c r="I17619">
        <f>Representative_days!D17620*1000</f>
        <v>1916.25143999999</v>
      </c>
      <c r="J17619">
        <f>MIN(Installed_capacity_init!$I$2/1000,Representative_days!N17620)*1000</f>
        <v>6511.9019040000003</v>
      </c>
      <c r="K17619">
        <f>Representative_days!G17620-Installed_capacity_init!$G$3*Installed_capacity_init!$G$2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Representative_days!Q17621</f>
        <v>0</v>
      </c>
      <c r="D17620">
        <f>Representative_days!K17621</f>
        <v>5.4851100999999999E-2</v>
      </c>
      <c r="E17620">
        <f>Representative_days!H17621</f>
        <v>0.17887537000000001</v>
      </c>
      <c r="F17620">
        <v>1</v>
      </c>
      <c r="G17620">
        <v>1</v>
      </c>
      <c r="H17620">
        <v>1</v>
      </c>
      <c r="I17620">
        <f>Representative_days!D17621*1000</f>
        <v>1902.32746</v>
      </c>
      <c r="J17620">
        <f>MIN(Installed_capacity_init!$I$2/1000,Representative_days!N17621)*1000</f>
        <v>6546.0238899999995</v>
      </c>
      <c r="K17620">
        <f>Representative_days!G17621-Installed_capacity_init!$G$3*Installed_capacity_init!$G$2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Representative_days!Q17622</f>
        <v>0</v>
      </c>
      <c r="D17621">
        <f>Representative_days!K17622</f>
        <v>5.7904217999999903E-2</v>
      </c>
      <c r="E17621">
        <f>Representative_days!H17622</f>
        <v>0.179494711</v>
      </c>
      <c r="F17621">
        <v>1</v>
      </c>
      <c r="G17621">
        <v>1</v>
      </c>
      <c r="H17621">
        <v>1</v>
      </c>
      <c r="I17621">
        <f>Representative_days!D17622*1000</f>
        <v>1888.1332459999901</v>
      </c>
      <c r="J17621">
        <f>MIN(Installed_capacity_init!$I$2/1000,Representative_days!N17622)*1000</f>
        <v>6547.6656589999993</v>
      </c>
      <c r="K17621">
        <f>Representative_days!G17622-Installed_capacity_init!$G$3*Installed_capacity_init!$G$2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Representative_days!Q17623</f>
        <v>0</v>
      </c>
      <c r="D17622">
        <f>Representative_days!K17623</f>
        <v>5.8766896999999998E-2</v>
      </c>
      <c r="E17622">
        <f>Representative_days!H17623</f>
        <v>0.19478055399999999</v>
      </c>
      <c r="F17622">
        <v>1</v>
      </c>
      <c r="G17622">
        <v>1</v>
      </c>
      <c r="H17622">
        <v>1</v>
      </c>
      <c r="I17622">
        <f>Representative_days!D17623*1000</f>
        <v>2049.8590920000001</v>
      </c>
      <c r="J17622">
        <f>MIN(Installed_capacity_init!$I$2/1000,Representative_days!N17623)*1000</f>
        <v>6839.6683380000004</v>
      </c>
      <c r="K17622">
        <f>Representative_days!G17623-Installed_capacity_init!$G$3*Installed_capacity_init!$G$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Representative_days!Q17624</f>
        <v>2.4726899E-2</v>
      </c>
      <c r="D17623">
        <f>Representative_days!K17624</f>
        <v>6.0475387999999998E-2</v>
      </c>
      <c r="E17623">
        <f>Representative_days!H17624</f>
        <v>0.21505279499999999</v>
      </c>
      <c r="F17623">
        <v>1</v>
      </c>
      <c r="G17623">
        <v>1</v>
      </c>
      <c r="H17623">
        <v>1</v>
      </c>
      <c r="I17623">
        <f>Representative_days!D17624*1000</f>
        <v>2171.2754090000003</v>
      </c>
      <c r="J17623">
        <f>MIN(Installed_capacity_init!$I$2/1000,Representative_days!N17624)*1000</f>
        <v>7000.5033699999994</v>
      </c>
      <c r="K17623">
        <f>Representative_days!G17624-Installed_capacity_init!$G$3*Installed_capacity_init!$G$2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Representative_days!Q17625</f>
        <v>0.180967668</v>
      </c>
      <c r="D17624">
        <f>Representative_days!K17625</f>
        <v>6.3029446000000003E-2</v>
      </c>
      <c r="E17624">
        <f>Representative_days!H17625</f>
        <v>0.240840108</v>
      </c>
      <c r="F17624">
        <v>1</v>
      </c>
      <c r="G17624">
        <v>1</v>
      </c>
      <c r="H17624">
        <v>1</v>
      </c>
      <c r="I17624">
        <f>Representative_days!D17625*1000</f>
        <v>2292.4623660000002</v>
      </c>
      <c r="J17624">
        <f>MIN(Installed_capacity_init!$I$2/1000,Representative_days!N17625)*1000</f>
        <v>7163.8392320000003</v>
      </c>
      <c r="K17624">
        <f>Representative_days!G17625-Installed_capacity_init!$G$3*Installed_capacity_init!$G$2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Representative_days!Q17626</f>
        <v>0.33678966700000001</v>
      </c>
      <c r="D17625">
        <f>Representative_days!K17626</f>
        <v>7.1480561999999997E-2</v>
      </c>
      <c r="E17625">
        <f>Representative_days!H17626</f>
        <v>0.238535835999999</v>
      </c>
      <c r="F17625">
        <v>1</v>
      </c>
      <c r="G17625">
        <v>1</v>
      </c>
      <c r="H17625">
        <v>1</v>
      </c>
      <c r="I17625">
        <f>Representative_days!D17626*1000</f>
        <v>2398.911916</v>
      </c>
      <c r="J17625">
        <f>MIN(Installed_capacity_init!$I$2/1000,Representative_days!N17626)*1000</f>
        <v>7287.7244270000001</v>
      </c>
      <c r="K17625">
        <f>Representative_days!G17626-Installed_capacity_init!$G$3*Installed_capacity_init!$G$2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Representative_days!Q17627</f>
        <v>0.448598196</v>
      </c>
      <c r="D17626">
        <f>Representative_days!K17627</f>
        <v>8.5369670999999994E-2</v>
      </c>
      <c r="E17626">
        <f>Representative_days!H17627</f>
        <v>0.24187608399999899</v>
      </c>
      <c r="F17626">
        <v>1</v>
      </c>
      <c r="G17626">
        <v>1</v>
      </c>
      <c r="H17626">
        <v>1</v>
      </c>
      <c r="I17626">
        <f>Representative_days!D17627*1000</f>
        <v>2522.4888760000003</v>
      </c>
      <c r="J17626">
        <f>MIN(Installed_capacity_init!$I$2/1000,Representative_days!N17627)*1000</f>
        <v>7428.7056270000003</v>
      </c>
      <c r="K17626">
        <f>Representative_days!G17627-Installed_capacity_init!$G$3*Installed_capacity_init!$G$2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Representative_days!Q17628</f>
        <v>0.51702421600000004</v>
      </c>
      <c r="D17627">
        <f>Representative_days!K17628</f>
        <v>0.104669317</v>
      </c>
      <c r="E17627">
        <f>Representative_days!H17628</f>
        <v>0.25021489200000002</v>
      </c>
      <c r="F17627">
        <v>1</v>
      </c>
      <c r="G17627">
        <v>1</v>
      </c>
      <c r="H17627">
        <v>1</v>
      </c>
      <c r="I17627">
        <f>Representative_days!D17628*1000</f>
        <v>2646.0692450000001</v>
      </c>
      <c r="J17627">
        <f>MIN(Installed_capacity_init!$I$2/1000,Representative_days!N17628)*1000</f>
        <v>7544</v>
      </c>
      <c r="K17627">
        <f>Representative_days!G17628-Installed_capacity_init!$G$3*Installed_capacity_init!$G$2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Representative_days!Q17629</f>
        <v>0.58080348299999995</v>
      </c>
      <c r="D17628">
        <f>Representative_days!K17629</f>
        <v>0.108803149999999</v>
      </c>
      <c r="E17628">
        <f>Representative_days!H17629</f>
        <v>0.23066061500000001</v>
      </c>
      <c r="F17628">
        <v>1</v>
      </c>
      <c r="G17628">
        <v>1</v>
      </c>
      <c r="H17628">
        <v>1</v>
      </c>
      <c r="I17628">
        <f>Representative_days!D17629*1000</f>
        <v>2718.3311279999998</v>
      </c>
      <c r="J17628">
        <f>MIN(Installed_capacity_init!$I$2/1000,Representative_days!N17629)*1000</f>
        <v>7544</v>
      </c>
      <c r="K17628">
        <f>Representative_days!G17629-Installed_capacity_init!$G$3*Installed_capacity_init!$G$2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Representative_days!Q17630</f>
        <v>0.58928933299999997</v>
      </c>
      <c r="D17629">
        <f>Representative_days!K17630</f>
        <v>0.11529399999999999</v>
      </c>
      <c r="E17629">
        <f>Representative_days!H17630</f>
        <v>0.21783345300000001</v>
      </c>
      <c r="F17629">
        <v>1</v>
      </c>
      <c r="G17629">
        <v>1</v>
      </c>
      <c r="H17629">
        <v>1</v>
      </c>
      <c r="I17629">
        <f>Representative_days!D17630*1000</f>
        <v>2817.4721319999999</v>
      </c>
      <c r="J17629">
        <f>MIN(Installed_capacity_init!$I$2/1000,Representative_days!N17630)*1000</f>
        <v>7544</v>
      </c>
      <c r="K17629">
        <f>Representative_days!G17630-Installed_capacity_init!$G$3*Installed_capacity_init!$G$2</f>
        <v>60906.277149999994</v>
      </c>
    </row>
    <row r="17630" spans="1:11" x14ac:dyDescent="0.35">
      <c r="A17630">
        <v>2040</v>
      </c>
      <c r="B17630">
        <f>Representative_days!C17631</f>
        <v>3</v>
      </c>
      <c r="C17630">
        <f>Representative_days!Q17631</f>
        <v>0.54444378299999996</v>
      </c>
      <c r="D17630">
        <f>Representative_days!K17631</f>
        <v>0.124143436999999</v>
      </c>
      <c r="E17630">
        <f>Representative_days!H17631</f>
        <v>0.21179024699999999</v>
      </c>
      <c r="F17630">
        <v>1</v>
      </c>
      <c r="G17630">
        <v>1</v>
      </c>
      <c r="H17630">
        <v>1</v>
      </c>
      <c r="I17630">
        <f>Representative_days!D17631*1000</f>
        <v>2915.299814</v>
      </c>
      <c r="J17630">
        <f>MIN(Installed_capacity_init!$I$2/1000,Representative_days!N17631)*1000</f>
        <v>7544</v>
      </c>
      <c r="K17630">
        <f>Representative_days!G17631-Installed_capacity_init!$G$3*Installed_capacity_init!$G$2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Representative_days!Q17632</f>
        <v>0.49996650599999898</v>
      </c>
      <c r="D17631">
        <f>Representative_days!K17632</f>
        <v>0.130606212</v>
      </c>
      <c r="E17631">
        <f>Representative_days!H17632</f>
        <v>0.21686752300000001</v>
      </c>
      <c r="F17631">
        <v>1</v>
      </c>
      <c r="G17631">
        <v>1</v>
      </c>
      <c r="H17631">
        <v>1</v>
      </c>
      <c r="I17631">
        <f>Representative_days!D17632*1000</f>
        <v>2996.349663</v>
      </c>
      <c r="J17631">
        <f>MIN(Installed_capacity_init!$I$2/1000,Representative_days!N17632)*1000</f>
        <v>7544</v>
      </c>
      <c r="K17631">
        <f>Representative_days!G17632-Installed_capacity_init!$G$3*Installed_capacity_init!$G$2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Representative_days!Q17633</f>
        <v>0.42201799299999998</v>
      </c>
      <c r="D17632">
        <f>Representative_days!K17633</f>
        <v>0.13921206999999999</v>
      </c>
      <c r="E17632">
        <f>Representative_days!H17633</f>
        <v>0.23018588400000001</v>
      </c>
      <c r="F17632">
        <v>1</v>
      </c>
      <c r="G17632">
        <v>1</v>
      </c>
      <c r="H17632">
        <v>1</v>
      </c>
      <c r="I17632">
        <f>Representative_days!D17633*1000</f>
        <v>3097.5324620000001</v>
      </c>
      <c r="J17632">
        <f>MIN(Installed_capacity_init!$I$2/1000,Representative_days!N17633)*1000</f>
        <v>7544</v>
      </c>
      <c r="K17632">
        <f>Representative_days!G17633-Installed_capacity_init!$G$3*Installed_capacity_init!$G$2</f>
        <v>59890.504240000002</v>
      </c>
    </row>
    <row r="17633" spans="1:11" x14ac:dyDescent="0.35">
      <c r="A17633">
        <v>2040</v>
      </c>
      <c r="B17633">
        <f>Representative_days!C17634</f>
        <v>3</v>
      </c>
      <c r="C17633">
        <f>Representative_days!Q17634</f>
        <v>0.30723295900000003</v>
      </c>
      <c r="D17633">
        <f>Representative_days!K17634</f>
        <v>0.149586095</v>
      </c>
      <c r="E17633">
        <f>Representative_days!H17634</f>
        <v>0.24868383199999899</v>
      </c>
      <c r="F17633">
        <v>1</v>
      </c>
      <c r="G17633">
        <v>1</v>
      </c>
      <c r="H17633">
        <v>1</v>
      </c>
      <c r="I17633">
        <f>Representative_days!D17634*1000</f>
        <v>3198.905021</v>
      </c>
      <c r="J17633">
        <f>MIN(Installed_capacity_init!$I$2/1000,Representative_days!N17634)*1000</f>
        <v>7544</v>
      </c>
      <c r="K17633">
        <f>Representative_days!G17634-Installed_capacity_init!$G$3*Installed_capacity_init!$G$2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Representative_days!Q17635</f>
        <v>0.180502042</v>
      </c>
      <c r="D17634">
        <f>Representative_days!K17635</f>
        <v>0.123611516</v>
      </c>
      <c r="E17634">
        <f>Representative_days!H17635</f>
        <v>0.24266517800000001</v>
      </c>
      <c r="F17634">
        <v>1</v>
      </c>
      <c r="G17634">
        <v>1</v>
      </c>
      <c r="H17634">
        <v>1</v>
      </c>
      <c r="I17634">
        <f>Representative_days!D17635*1000</f>
        <v>3104.88115899999</v>
      </c>
      <c r="J17634">
        <f>MIN(Installed_capacity_init!$I$2/1000,Representative_days!N17635)*1000</f>
        <v>7544</v>
      </c>
      <c r="K17634">
        <f>Representative_days!G17635-Installed_capacity_init!$G$3*Installed_capacity_init!$G$2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Representative_days!Q17636</f>
        <v>3.4712431000000002E-2</v>
      </c>
      <c r="D17635">
        <f>Representative_days!K17636</f>
        <v>0.102119791</v>
      </c>
      <c r="E17635">
        <f>Representative_days!H17636</f>
        <v>0.24625970599999999</v>
      </c>
      <c r="F17635">
        <v>1</v>
      </c>
      <c r="G17635">
        <v>1</v>
      </c>
      <c r="H17635">
        <v>1</v>
      </c>
      <c r="I17635">
        <f>Representative_days!D17636*1000</f>
        <v>3046.3319839999999</v>
      </c>
      <c r="J17635">
        <f>MIN(Installed_capacity_init!$I$2/1000,Representative_days!N17636)*1000</f>
        <v>7544</v>
      </c>
      <c r="K17635">
        <f>Representative_days!G17636-Installed_capacity_init!$G$3*Installed_capacity_init!$G$2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Representative_days!Q17637</f>
        <v>6.4616800000000002E-4</v>
      </c>
      <c r="D17636">
        <f>Representative_days!K17637</f>
        <v>8.5005196000000005E-2</v>
      </c>
      <c r="E17636">
        <f>Representative_days!H17637</f>
        <v>0.25845140599999999</v>
      </c>
      <c r="F17636">
        <v>1</v>
      </c>
      <c r="G17636">
        <v>1</v>
      </c>
      <c r="H17636">
        <v>1</v>
      </c>
      <c r="I17636">
        <f>Representative_days!D17637*1000</f>
        <v>2988.8455739999999</v>
      </c>
      <c r="J17636">
        <f>MIN(Installed_capacity_init!$I$2/1000,Representative_days!N17637)*1000</f>
        <v>7544</v>
      </c>
      <c r="K17636">
        <f>Representative_days!G17637-Installed_capacity_init!$G$3*Installed_capacity_init!$G$2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Representative_days!Q17638</f>
        <v>0</v>
      </c>
      <c r="D17637">
        <f>Representative_days!K17638</f>
        <v>7.9925511000000005E-2</v>
      </c>
      <c r="E17637">
        <f>Representative_days!H17638</f>
        <v>0.25022984199999998</v>
      </c>
      <c r="F17637">
        <v>1</v>
      </c>
      <c r="G17637">
        <v>1</v>
      </c>
      <c r="H17637">
        <v>1</v>
      </c>
      <c r="I17637">
        <f>Representative_days!D17638*1000</f>
        <v>2941.368966</v>
      </c>
      <c r="J17637">
        <f>MIN(Installed_capacity_init!$I$2/1000,Representative_days!N17638)*1000</f>
        <v>7544</v>
      </c>
      <c r="K17637">
        <f>Representative_days!G17638-Installed_capacity_init!$G$3*Installed_capacity_init!$G$2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Representative_days!Q17639</f>
        <v>0</v>
      </c>
      <c r="D17638">
        <f>Representative_days!K17639</f>
        <v>7.7423259999999994E-2</v>
      </c>
      <c r="E17638">
        <f>Representative_days!H17639</f>
        <v>0.256238042</v>
      </c>
      <c r="F17638">
        <v>1</v>
      </c>
      <c r="G17638">
        <v>1</v>
      </c>
      <c r="H17638">
        <v>1</v>
      </c>
      <c r="I17638">
        <f>Representative_days!D17639*1000</f>
        <v>2892.9091200000003</v>
      </c>
      <c r="J17638">
        <f>MIN(Installed_capacity_init!$I$2/1000,Representative_days!N17639)*1000</f>
        <v>7544</v>
      </c>
      <c r="K17638">
        <f>Representative_days!G17639-Installed_capacity_init!$G$3*Installed_capacity_init!$G$2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Representative_days!Q17640</f>
        <v>0</v>
      </c>
      <c r="D17639">
        <f>Representative_days!K17640</f>
        <v>7.7109465000000002E-2</v>
      </c>
      <c r="E17639">
        <f>Representative_days!H17640</f>
        <v>0.27594021299999999</v>
      </c>
      <c r="F17639">
        <v>1</v>
      </c>
      <c r="G17639">
        <v>1</v>
      </c>
      <c r="H17639">
        <v>1</v>
      </c>
      <c r="I17639">
        <f>Representative_days!D17640*1000</f>
        <v>2844.3079390000003</v>
      </c>
      <c r="J17639">
        <f>MIN(Installed_capacity_init!$I$2/1000,Representative_days!N17640)*1000</f>
        <v>7544</v>
      </c>
      <c r="K17639">
        <f>Representative_days!G17640-Installed_capacity_init!$G$3*Installed_capacity_init!$G$2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Representative_days!Q17641</f>
        <v>0</v>
      </c>
      <c r="D17640">
        <f>Representative_days!K17641</f>
        <v>7.4331140000000004E-2</v>
      </c>
      <c r="E17640">
        <f>Representative_days!H17641</f>
        <v>0.263456101</v>
      </c>
      <c r="F17640">
        <v>1</v>
      </c>
      <c r="G17640">
        <v>1</v>
      </c>
      <c r="H17640">
        <v>1</v>
      </c>
      <c r="I17640">
        <f>Representative_days!D17641*1000</f>
        <v>2872.3878169999998</v>
      </c>
      <c r="J17640">
        <f>MIN(Installed_capacity_init!$I$2/1000,Representative_days!N17641)*1000</f>
        <v>7544</v>
      </c>
      <c r="K17640">
        <f>Representative_days!G17641-Installed_capacity_init!$G$3*Installed_capacity_init!$G$2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Representative_days!Q17642</f>
        <v>0</v>
      </c>
      <c r="D17641">
        <f>Representative_days!K17642</f>
        <v>7.2410668999999997E-2</v>
      </c>
      <c r="E17641">
        <f>Representative_days!H17642</f>
        <v>0.26202438900000002</v>
      </c>
      <c r="F17641">
        <v>1</v>
      </c>
      <c r="G17641">
        <v>1</v>
      </c>
      <c r="H17641">
        <v>1</v>
      </c>
      <c r="I17641">
        <f>Representative_days!D17642*1000</f>
        <v>2877.4890169999999</v>
      </c>
      <c r="J17641">
        <f>MIN(Installed_capacity_init!$I$2/1000,Representative_days!N17642)*1000</f>
        <v>7544</v>
      </c>
      <c r="K17641">
        <f>Representative_days!G17642-Installed_capacity_init!$G$3*Installed_capacity_init!$G$2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Representative_days!Q17643</f>
        <v>0</v>
      </c>
      <c r="D17642">
        <f>Representative_days!K17643</f>
        <v>5.6180873219692E-2</v>
      </c>
      <c r="E17642">
        <f>Representative_days!H17643</f>
        <v>0.25082636956506998</v>
      </c>
      <c r="F17642">
        <v>1</v>
      </c>
      <c r="G17642">
        <v>1</v>
      </c>
      <c r="H17642">
        <v>1</v>
      </c>
      <c r="I17642">
        <f>Representative_days!D17643*1000</f>
        <v>506.13550398218899</v>
      </c>
      <c r="J17642">
        <f>MIN(Installed_capacity_init!$I$2/1000,Representative_days!N17643)*1000</f>
        <v>2393.1238873296402</v>
      </c>
      <c r="K17642">
        <f>Representative_days!G17643-Installed_capacity_init!$G$3*Installed_capacity_init!$G$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Representative_days!Q17644</f>
        <v>0</v>
      </c>
      <c r="D17643">
        <f>Representative_days!K17644</f>
        <v>5.5250684766124498E-2</v>
      </c>
      <c r="E17643">
        <f>Representative_days!H17644</f>
        <v>0.24739814487856299</v>
      </c>
      <c r="F17643">
        <v>1</v>
      </c>
      <c r="G17643">
        <v>1</v>
      </c>
      <c r="H17643">
        <v>1</v>
      </c>
      <c r="I17643">
        <f>Representative_days!D17644*1000</f>
        <v>499.74950634624599</v>
      </c>
      <c r="J17643">
        <f>MIN(Installed_capacity_init!$I$2/1000,Representative_days!N17644)*1000</f>
        <v>2381.42297606275</v>
      </c>
      <c r="K17643">
        <f>Representative_days!G17644-Installed_capacity_init!$G$3*Installed_capacity_init!$G$2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Representative_days!Q17645</f>
        <v>0</v>
      </c>
      <c r="D17644">
        <f>Representative_days!K17645</f>
        <v>5.5764201081377703E-2</v>
      </c>
      <c r="E17644">
        <f>Representative_days!H17645</f>
        <v>0.248805011945853</v>
      </c>
      <c r="F17644">
        <v>1</v>
      </c>
      <c r="G17644">
        <v>1</v>
      </c>
      <c r="H17644">
        <v>1</v>
      </c>
      <c r="I17644">
        <f>Representative_days!D17645*1000</f>
        <v>492.30671105458799</v>
      </c>
      <c r="J17644">
        <f>MIN(Installed_capacity_init!$I$2/1000,Representative_days!N17645)*1000</f>
        <v>2365.20233104214</v>
      </c>
      <c r="K17644">
        <f>Representative_days!G17645-Installed_capacity_init!$G$3*Installed_capacity_init!$G$2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Representative_days!Q17646</f>
        <v>0</v>
      </c>
      <c r="D17645">
        <f>Representative_days!K17646</f>
        <v>5.7789084343355897E-2</v>
      </c>
      <c r="E17645">
        <f>Representative_days!H17646</f>
        <v>0.25573547449023099</v>
      </c>
      <c r="F17645">
        <v>1</v>
      </c>
      <c r="G17645">
        <v>1</v>
      </c>
      <c r="H17645">
        <v>1</v>
      </c>
      <c r="I17645">
        <f>Representative_days!D17646*1000</f>
        <v>484.91052883611002</v>
      </c>
      <c r="J17645">
        <f>MIN(Installed_capacity_init!$I$2/1000,Representative_days!N17646)*1000</f>
        <v>2341.99050925337</v>
      </c>
      <c r="K17645">
        <f>Representative_days!G17646-Installed_capacity_init!$G$3*Installed_capacity_init!$G$2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Representative_days!Q17647</f>
        <v>0</v>
      </c>
      <c r="D17646">
        <f>Representative_days!K17647</f>
        <v>5.5929338149893398E-2</v>
      </c>
      <c r="E17646">
        <f>Representative_days!H17647</f>
        <v>0.25451274158236598</v>
      </c>
      <c r="F17646">
        <v>1</v>
      </c>
      <c r="G17646">
        <v>1</v>
      </c>
      <c r="H17646">
        <v>1</v>
      </c>
      <c r="I17646">
        <f>Representative_days!D17647*1000</f>
        <v>494.59771183288598</v>
      </c>
      <c r="J17646">
        <f>MIN(Installed_capacity_init!$I$2/1000,Representative_days!N17647)*1000</f>
        <v>2355.01460589207</v>
      </c>
      <c r="K17646">
        <f>Representative_days!G17647-Installed_capacity_init!$G$3*Installed_capacity_init!$G$2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Representative_days!Q17648</f>
        <v>8.0795827244598798E-4</v>
      </c>
      <c r="D17647">
        <f>Representative_days!K17648</f>
        <v>5.5852997874063399E-2</v>
      </c>
      <c r="E17647">
        <f>Representative_days!H17648</f>
        <v>0.25940515570494999</v>
      </c>
      <c r="F17647">
        <v>1</v>
      </c>
      <c r="G17647">
        <v>1</v>
      </c>
      <c r="H17647">
        <v>1</v>
      </c>
      <c r="I17647">
        <f>Representative_days!D17648*1000</f>
        <v>498.61895183466999</v>
      </c>
      <c r="J17647">
        <f>MIN(Installed_capacity_init!$I$2/1000,Representative_days!N17648)*1000</f>
        <v>2348.6552757716099</v>
      </c>
      <c r="K17647">
        <f>Representative_days!G17648-Installed_capacity_init!$G$3*Installed_capacity_init!$G$2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Representative_days!Q17649</f>
        <v>0.14393587228197399</v>
      </c>
      <c r="D17648">
        <f>Representative_days!K17649</f>
        <v>5.7516757376765502E-2</v>
      </c>
      <c r="E17648">
        <f>Representative_days!H17649</f>
        <v>0.27099885870910301</v>
      </c>
      <c r="F17648">
        <v>1</v>
      </c>
      <c r="G17648">
        <v>1</v>
      </c>
      <c r="H17648">
        <v>1</v>
      </c>
      <c r="I17648">
        <f>Representative_days!D17649*1000</f>
        <v>502.65929787836103</v>
      </c>
      <c r="J17648">
        <f>MIN(Installed_capacity_init!$I$2/1000,Representative_days!N17649)*1000</f>
        <v>2342.4668888708002</v>
      </c>
      <c r="K17648">
        <f>Representative_days!G17649-Installed_capacity_init!$G$3*Installed_capacity_init!$G$2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Representative_days!Q17650</f>
        <v>0.29383924218733698</v>
      </c>
      <c r="D17649">
        <f>Representative_days!K17650</f>
        <v>6.6096647601818395E-2</v>
      </c>
      <c r="E17649">
        <f>Representative_days!H17650</f>
        <v>0.26981078141977799</v>
      </c>
      <c r="F17649">
        <v>1</v>
      </c>
      <c r="G17649">
        <v>1</v>
      </c>
      <c r="H17649">
        <v>1</v>
      </c>
      <c r="I17649">
        <f>Representative_days!D17650*1000</f>
        <v>500.81008687093197</v>
      </c>
      <c r="J17649">
        <f>MIN(Installed_capacity_init!$I$2/1000,Representative_days!N17650)*1000</f>
        <v>2337.0175764956098</v>
      </c>
      <c r="K17649">
        <f>Representative_days!G17650-Installed_capacity_init!$G$3*Installed_capacity_init!$G$2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Representative_days!Q17651</f>
        <v>0.399077605568531</v>
      </c>
      <c r="D17650">
        <f>Representative_days!K17651</f>
        <v>8.0335967257289198E-2</v>
      </c>
      <c r="E17650">
        <f>Representative_days!H17651</f>
        <v>0.27222472189006602</v>
      </c>
      <c r="F17650">
        <v>1</v>
      </c>
      <c r="G17650">
        <v>1</v>
      </c>
      <c r="H17650">
        <v>1</v>
      </c>
      <c r="I17650">
        <f>Representative_days!D17651*1000</f>
        <v>500.24899307271397</v>
      </c>
      <c r="J17650">
        <f>MIN(Installed_capacity_init!$I$2/1000,Representative_days!N17651)*1000</f>
        <v>2336.7230621190597</v>
      </c>
      <c r="K17650">
        <f>Representative_days!G17651-Installed_capacity_init!$G$3*Installed_capacity_init!$G$2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Representative_days!Q17652</f>
        <v>0.48175336125291202</v>
      </c>
      <c r="D17651">
        <f>Representative_days!K17652</f>
        <v>0.100453593296668</v>
      </c>
      <c r="E17651">
        <f>Representative_days!H17652</f>
        <v>0.27753126485191998</v>
      </c>
      <c r="F17651">
        <v>1</v>
      </c>
      <c r="G17651">
        <v>1</v>
      </c>
      <c r="H17651">
        <v>1</v>
      </c>
      <c r="I17651">
        <f>Representative_days!D17652*1000</f>
        <v>499.61182403327297</v>
      </c>
      <c r="J17651">
        <f>MIN(Installed_capacity_init!$I$2/1000,Representative_days!N17652)*1000</f>
        <v>2335.12436837633</v>
      </c>
      <c r="K17651">
        <f>Representative_days!G17652-Installed_capacity_init!$G$3*Installed_capacity_init!$G$2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Representative_days!Q17653</f>
        <v>0.56630971634897598</v>
      </c>
      <c r="D17652">
        <f>Representative_days!K17653</f>
        <v>0.11723029047303</v>
      </c>
      <c r="E17652">
        <f>Representative_days!H17653</f>
        <v>0.26521043008840001</v>
      </c>
      <c r="F17652">
        <v>1</v>
      </c>
      <c r="G17652">
        <v>1</v>
      </c>
      <c r="H17652">
        <v>1</v>
      </c>
      <c r="I17652">
        <f>Representative_days!D17653*1000</f>
        <v>502.89766174753305</v>
      </c>
      <c r="J17652">
        <f>MIN(Installed_capacity_init!$I$2/1000,Representative_days!N17653)*1000</f>
        <v>2341.53360496394</v>
      </c>
      <c r="K17652">
        <f>Representative_days!G17653-Installed_capacity_init!$G$3*Installed_capacity_init!$G$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Representative_days!Q17654</f>
        <v>0.58227380303304999</v>
      </c>
      <c r="D17653">
        <f>Representative_days!K17654</f>
        <v>0.14045573436820899</v>
      </c>
      <c r="E17653">
        <f>Representative_days!H17654</f>
        <v>0.261704297021216</v>
      </c>
      <c r="F17653">
        <v>1</v>
      </c>
      <c r="G17653">
        <v>1</v>
      </c>
      <c r="H17653">
        <v>1</v>
      </c>
      <c r="I17653">
        <f>Representative_days!D17654*1000</f>
        <v>509.30700668323203</v>
      </c>
      <c r="J17653">
        <f>MIN(Installed_capacity_init!$I$2/1000,Representative_days!N17654)*1000</f>
        <v>2357.4909841456501</v>
      </c>
      <c r="K17653">
        <f>Representative_days!G17654-Installed_capacity_init!$G$3*Installed_capacity_init!$G$2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Representative_days!Q17655</f>
        <v>0.53356544459614397</v>
      </c>
      <c r="D17654">
        <f>Representative_days!K17655</f>
        <v>0.170633996774539</v>
      </c>
      <c r="E17654">
        <f>Representative_days!H17655</f>
        <v>0.26489588665449898</v>
      </c>
      <c r="F17654">
        <v>1</v>
      </c>
      <c r="G17654">
        <v>1</v>
      </c>
      <c r="H17654">
        <v>1</v>
      </c>
      <c r="I17654">
        <f>Representative_days!D17655*1000</f>
        <v>515.68342639177001</v>
      </c>
      <c r="J17654">
        <f>MIN(Installed_capacity_init!$I$2/1000,Representative_days!N17655)*1000</f>
        <v>2375.0000498591799</v>
      </c>
      <c r="K17654">
        <f>Representative_days!G17655-Installed_capacity_init!$G$3*Installed_capacity_init!$G$2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Representative_days!Q17656</f>
        <v>0.49355276013469501</v>
      </c>
      <c r="D17655">
        <f>Representative_days!K17656</f>
        <v>0.17290142790553101</v>
      </c>
      <c r="E17655">
        <f>Representative_days!H17656</f>
        <v>0.26978931869839601</v>
      </c>
      <c r="F17655">
        <v>1</v>
      </c>
      <c r="G17655">
        <v>1</v>
      </c>
      <c r="H17655">
        <v>1</v>
      </c>
      <c r="I17655">
        <f>Representative_days!D17656*1000</f>
        <v>524.58923443448305</v>
      </c>
      <c r="J17655">
        <f>MIN(Installed_capacity_init!$I$2/1000,Representative_days!N17656)*1000</f>
        <v>2388.31669342544</v>
      </c>
      <c r="K17655">
        <f>Representative_days!G17656-Installed_capacity_init!$G$3*Installed_capacity_init!$G$2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Representative_days!Q17657</f>
        <v>0.416884465786582</v>
      </c>
      <c r="D17656">
        <f>Representative_days!K17657</f>
        <v>0.17924011649565399</v>
      </c>
      <c r="E17656">
        <f>Representative_days!H17657</f>
        <v>0.28189791286773702</v>
      </c>
      <c r="F17656">
        <v>1</v>
      </c>
      <c r="G17656">
        <v>1</v>
      </c>
      <c r="H17656">
        <v>1</v>
      </c>
      <c r="I17656">
        <f>Representative_days!D17657*1000</f>
        <v>533.58057650406204</v>
      </c>
      <c r="J17656">
        <f>MIN(Installed_capacity_init!$I$2/1000,Representative_days!N17657)*1000</f>
        <v>2409.2167745802099</v>
      </c>
      <c r="K17656">
        <f>Representative_days!G17657-Installed_capacity_init!$G$3*Installed_capacity_init!$G$2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Representative_days!Q17658</f>
        <v>0.29457728494211199</v>
      </c>
      <c r="D17657">
        <f>Representative_days!K17658</f>
        <v>0.189787454856685</v>
      </c>
      <c r="E17657">
        <f>Representative_days!H17658</f>
        <v>0.29982459247097198</v>
      </c>
      <c r="F17657">
        <v>1</v>
      </c>
      <c r="G17657">
        <v>1</v>
      </c>
      <c r="H17657">
        <v>1</v>
      </c>
      <c r="I17657">
        <f>Representative_days!D17658*1000</f>
        <v>542.55905323072</v>
      </c>
      <c r="J17657">
        <f>MIN(Installed_capacity_init!$I$2/1000,Representative_days!N17658)*1000</f>
        <v>2436.4521441153897</v>
      </c>
      <c r="K17657">
        <f>Representative_days!G17658-Installed_capacity_init!$G$3*Installed_capacity_init!$G$2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Representative_days!Q17659</f>
        <v>0.15354736500952301</v>
      </c>
      <c r="D17658">
        <f>Representative_days!K17659</f>
        <v>0.15003382912170901</v>
      </c>
      <c r="E17658">
        <f>Representative_days!H17659</f>
        <v>0.30117927097270603</v>
      </c>
      <c r="F17658">
        <v>1</v>
      </c>
      <c r="G17658">
        <v>1</v>
      </c>
      <c r="H17658">
        <v>1</v>
      </c>
      <c r="I17658">
        <f>Representative_days!D17659*1000</f>
        <v>527.88542701578604</v>
      </c>
      <c r="J17658">
        <f>MIN(Installed_capacity_init!$I$2/1000,Representative_days!N17659)*1000</f>
        <v>2407.6272509497599</v>
      </c>
      <c r="K17658">
        <f>Representative_days!G17659-Installed_capacity_init!$G$3*Installed_capacity_init!$G$2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Representative_days!Q17660</f>
        <v>3.2758035621538097E-2</v>
      </c>
      <c r="D17659">
        <f>Representative_days!K17660</f>
        <v>0.11912682217369799</v>
      </c>
      <c r="E17659">
        <f>Representative_days!H17660</f>
        <v>0.30607043865627198</v>
      </c>
      <c r="F17659">
        <v>1</v>
      </c>
      <c r="G17659">
        <v>1</v>
      </c>
      <c r="H17659">
        <v>1</v>
      </c>
      <c r="I17659">
        <f>Representative_days!D17660*1000</f>
        <v>517.42981727198696</v>
      </c>
      <c r="J17659">
        <f>MIN(Installed_capacity_init!$I$2/1000,Representative_days!N17660)*1000</f>
        <v>2390.55807823949</v>
      </c>
      <c r="K17659">
        <f>Representative_days!G17660-Installed_capacity_init!$G$3*Installed_capacity_init!$G$2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Representative_days!Q17661</f>
        <v>1.19852058115618E-8</v>
      </c>
      <c r="D17660">
        <f>Representative_days!K17661</f>
        <v>9.6040274515638402E-2</v>
      </c>
      <c r="E17660">
        <f>Representative_days!H17661</f>
        <v>0.31559735632182501</v>
      </c>
      <c r="F17660">
        <v>1</v>
      </c>
      <c r="G17660">
        <v>1</v>
      </c>
      <c r="H17660">
        <v>1</v>
      </c>
      <c r="I17660">
        <f>Representative_days!D17661*1000</f>
        <v>506.98668648666302</v>
      </c>
      <c r="J17660">
        <f>MIN(Installed_capacity_init!$I$2/1000,Representative_days!N17661)*1000</f>
        <v>2373.86806910825</v>
      </c>
      <c r="K17660">
        <f>Representative_days!G17661-Installed_capacity_init!$G$3*Installed_capacity_init!$G$2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Representative_days!Q17662</f>
        <v>0</v>
      </c>
      <c r="D17661">
        <f>Representative_days!K17662</f>
        <v>7.8591959055260993E-2</v>
      </c>
      <c r="E17661">
        <f>Representative_days!H17662</f>
        <v>0.31067512739658398</v>
      </c>
      <c r="F17661">
        <v>1</v>
      </c>
      <c r="G17661">
        <v>1</v>
      </c>
      <c r="H17661">
        <v>1</v>
      </c>
      <c r="I17661">
        <f>Representative_days!D17662*1000</f>
        <v>497.28491830337401</v>
      </c>
      <c r="J17661">
        <f>MIN(Installed_capacity_init!$I$2/1000,Representative_days!N17662)*1000</f>
        <v>2349.68674886709</v>
      </c>
      <c r="K17661">
        <f>Representative_days!G17662-Installed_capacity_init!$G$3*Installed_capacity_init!$G$2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Representative_days!Q17663</f>
        <v>0</v>
      </c>
      <c r="D17662">
        <f>Representative_days!K17663</f>
        <v>6.5456603463388705E-2</v>
      </c>
      <c r="E17662">
        <f>Representative_days!H17663</f>
        <v>0.31041481279830102</v>
      </c>
      <c r="F17662">
        <v>1</v>
      </c>
      <c r="G17662">
        <v>1</v>
      </c>
      <c r="H17662">
        <v>1</v>
      </c>
      <c r="I17662">
        <f>Representative_days!D17663*1000</f>
        <v>489.00815405230105</v>
      </c>
      <c r="J17662">
        <f>MIN(Installed_capacity_init!$I$2/1000,Representative_days!N17663)*1000</f>
        <v>2320.9656254773299</v>
      </c>
      <c r="K17662">
        <f>Representative_days!G17663-Installed_capacity_init!$G$3*Installed_capacity_init!$G$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Representative_days!Q17664</f>
        <v>0</v>
      </c>
      <c r="D17663">
        <f>Representative_days!K17664</f>
        <v>5.6538706292140202E-2</v>
      </c>
      <c r="E17663">
        <f>Representative_days!H17664</f>
        <v>0.31730476300647498</v>
      </c>
      <c r="F17663">
        <v>1</v>
      </c>
      <c r="G17663">
        <v>1</v>
      </c>
      <c r="H17663">
        <v>1</v>
      </c>
      <c r="I17663">
        <f>Representative_days!D17664*1000</f>
        <v>480.76906669143301</v>
      </c>
      <c r="J17663">
        <f>MIN(Installed_capacity_init!$I$2/1000,Representative_days!N17664)*1000</f>
        <v>2297.1191327585498</v>
      </c>
      <c r="K17663">
        <f>Representative_days!G17664-Installed_capacity_init!$G$3*Installed_capacity_init!$G$2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Representative_days!Q17665</f>
        <v>0</v>
      </c>
      <c r="D17664">
        <f>Representative_days!K17665</f>
        <v>5.5190766576369697E-2</v>
      </c>
      <c r="E17664">
        <f>Representative_days!H17665</f>
        <v>0.31605403233016199</v>
      </c>
      <c r="F17664">
        <v>1</v>
      </c>
      <c r="G17664">
        <v>1</v>
      </c>
      <c r="H17664">
        <v>1</v>
      </c>
      <c r="I17664">
        <f>Representative_days!D17665*1000</f>
        <v>479.55512711153</v>
      </c>
      <c r="J17664">
        <f>MIN(Installed_capacity_init!$I$2/1000,Representative_days!N17665)*1000</f>
        <v>2296.80480340549</v>
      </c>
      <c r="K17664">
        <f>Representative_days!G17665-Installed_capacity_init!$G$3*Installed_capacity_init!$G$2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Representative_days!Q17666</f>
        <v>0</v>
      </c>
      <c r="D17665">
        <f>Representative_days!K17666</f>
        <v>5.5621521265797003E-2</v>
      </c>
      <c r="E17665">
        <f>Representative_days!H17666</f>
        <v>0.31930621931249398</v>
      </c>
      <c r="F17665">
        <v>1</v>
      </c>
      <c r="G17665">
        <v>1</v>
      </c>
      <c r="H17665">
        <v>1</v>
      </c>
      <c r="I17665">
        <f>Representative_days!D17666*1000</f>
        <v>477.19385441324602</v>
      </c>
      <c r="J17665">
        <f>MIN(Installed_capacity_init!$I$2/1000,Representative_days!N17666)*1000</f>
        <v>2293.3678299905396</v>
      </c>
      <c r="K17665">
        <f>Representative_days!G17666-Installed_capacity_init!$G$3*Installed_capacity_init!$G$2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Representative_days!Q17667</f>
        <v>0</v>
      </c>
      <c r="D17666">
        <f>Representative_days!K17667</f>
        <v>0.14885321685986</v>
      </c>
      <c r="E17666">
        <f>Representative_days!H17667</f>
        <v>0.75799138337394001</v>
      </c>
      <c r="F17666">
        <v>1</v>
      </c>
      <c r="G17666">
        <v>1</v>
      </c>
      <c r="H17666">
        <v>1</v>
      </c>
      <c r="I17666">
        <f>Representative_days!D17667*1000</f>
        <v>880.70228653612605</v>
      </c>
      <c r="J17666">
        <f>MIN(Installed_capacity_init!$I$2/1000,Representative_days!N17667)*1000</f>
        <v>6118.2468406899798</v>
      </c>
      <c r="K17666">
        <f>Representative_days!G17667-Installed_capacity_init!$G$3*Installed_capacity_init!$G$2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Representative_days!Q17668</f>
        <v>0</v>
      </c>
      <c r="D17667">
        <f>Representative_days!K17668</f>
        <v>0.14477188510223701</v>
      </c>
      <c r="E17667">
        <f>Representative_days!H17668</f>
        <v>0.75438787255949902</v>
      </c>
      <c r="F17667">
        <v>1</v>
      </c>
      <c r="G17667">
        <v>1</v>
      </c>
      <c r="H17667">
        <v>1</v>
      </c>
      <c r="I17667">
        <f>Representative_days!D17668*1000</f>
        <v>877.42619336674204</v>
      </c>
      <c r="J17667">
        <f>MIN(Installed_capacity_init!$I$2/1000,Representative_days!N17668)*1000</f>
        <v>6127.0752010562801</v>
      </c>
      <c r="K17667">
        <f>Representative_days!G17668-Installed_capacity_init!$G$3*Installed_capacity_init!$G$2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Representative_days!Q17669</f>
        <v>0</v>
      </c>
      <c r="D17668">
        <f>Representative_days!K17669</f>
        <v>0.142925016083819</v>
      </c>
      <c r="E17668">
        <f>Representative_days!H17669</f>
        <v>0.747850107257092</v>
      </c>
      <c r="F17668">
        <v>1</v>
      </c>
      <c r="G17668">
        <v>1</v>
      </c>
      <c r="H17668">
        <v>1</v>
      </c>
      <c r="I17668">
        <f>Representative_days!D17669*1000</f>
        <v>873.44427305007798</v>
      </c>
      <c r="J17668">
        <f>MIN(Installed_capacity_init!$I$2/1000,Representative_days!N17669)*1000</f>
        <v>6145.1735069207207</v>
      </c>
      <c r="K17668">
        <f>Representative_days!G17669-Installed_capacity_init!$G$3*Installed_capacity_init!$G$2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Representative_days!Q17670</f>
        <v>0</v>
      </c>
      <c r="D17669">
        <f>Representative_days!K17670</f>
        <v>0.144146099110985</v>
      </c>
      <c r="E17669">
        <f>Representative_days!H17670</f>
        <v>0.73890976606904202</v>
      </c>
      <c r="F17669">
        <v>1</v>
      </c>
      <c r="G17669">
        <v>1</v>
      </c>
      <c r="H17669">
        <v>1</v>
      </c>
      <c r="I17669">
        <f>Representative_days!D17670*1000</f>
        <v>869.88441007102404</v>
      </c>
      <c r="J17669">
        <f>MIN(Installed_capacity_init!$I$2/1000,Representative_days!N17670)*1000</f>
        <v>6164.1687695902001</v>
      </c>
      <c r="K17669">
        <f>Representative_days!G17670-Installed_capacity_init!$G$3*Installed_capacity_init!$G$2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Representative_days!Q17671</f>
        <v>0</v>
      </c>
      <c r="D17670">
        <f>Representative_days!K17671</f>
        <v>0.137817079569406</v>
      </c>
      <c r="E17670">
        <f>Representative_days!H17671</f>
        <v>0.73249620000649196</v>
      </c>
      <c r="F17670">
        <v>1</v>
      </c>
      <c r="G17670">
        <v>1</v>
      </c>
      <c r="H17670">
        <v>1</v>
      </c>
      <c r="I17670">
        <f>Representative_days!D17671*1000</f>
        <v>864.33745162404</v>
      </c>
      <c r="J17670">
        <f>MIN(Installed_capacity_init!$I$2/1000,Representative_days!N17671)*1000</f>
        <v>6179.2252366995199</v>
      </c>
      <c r="K17670">
        <f>Representative_days!G17671-Installed_capacity_init!$G$3*Installed_capacity_init!$G$2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Representative_days!Q17672</f>
        <v>2.7634652204506702E-4</v>
      </c>
      <c r="D17671">
        <f>Representative_days!K17672</f>
        <v>0.134655705758122</v>
      </c>
      <c r="E17671">
        <f>Representative_days!H17672</f>
        <v>0.72571265070924396</v>
      </c>
      <c r="F17671">
        <v>1</v>
      </c>
      <c r="G17671">
        <v>1</v>
      </c>
      <c r="H17671">
        <v>1</v>
      </c>
      <c r="I17671">
        <f>Representative_days!D17672*1000</f>
        <v>858.44409609905301</v>
      </c>
      <c r="J17671">
        <f>MIN(Installed_capacity_init!$I$2/1000,Representative_days!N17672)*1000</f>
        <v>6198.5076818933803</v>
      </c>
      <c r="K17671">
        <f>Representative_days!G17672-Installed_capacity_init!$G$3*Installed_capacity_init!$G$2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Representative_days!Q17673</f>
        <v>5.3876612560376798E-2</v>
      </c>
      <c r="D17672">
        <f>Representative_days!K17673</f>
        <v>0.135064806017759</v>
      </c>
      <c r="E17672">
        <f>Representative_days!H17673</f>
        <v>0.71880719807599303</v>
      </c>
      <c r="F17672">
        <v>1</v>
      </c>
      <c r="G17672">
        <v>1</v>
      </c>
      <c r="H17672">
        <v>1</v>
      </c>
      <c r="I17672">
        <f>Representative_days!D17673*1000</f>
        <v>852.02859074734511</v>
      </c>
      <c r="J17672">
        <f>MIN(Installed_capacity_init!$I$2/1000,Representative_days!N17673)*1000</f>
        <v>6220.8075706913496</v>
      </c>
      <c r="K17672">
        <f>Representative_days!G17673-Installed_capacity_init!$G$3*Installed_capacity_init!$G$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Representative_days!Q17674</f>
        <v>0.20418049985070399</v>
      </c>
      <c r="D17673">
        <f>Representative_days!K17674</f>
        <v>0.14478994719239199</v>
      </c>
      <c r="E17673">
        <f>Representative_days!H17674</f>
        <v>0.72543340247935995</v>
      </c>
      <c r="F17673">
        <v>1</v>
      </c>
      <c r="G17673">
        <v>1</v>
      </c>
      <c r="H17673">
        <v>1</v>
      </c>
      <c r="I17673">
        <f>Representative_days!D17674*1000</f>
        <v>846.76790082125001</v>
      </c>
      <c r="J17673">
        <f>MIN(Installed_capacity_init!$I$2/1000,Representative_days!N17674)*1000</f>
        <v>6235.5874958233599</v>
      </c>
      <c r="K17673">
        <f>Representative_days!G17674-Installed_capacity_init!$G$3*Installed_capacity_init!$G$2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Representative_days!Q17675</f>
        <v>0.232913321982264</v>
      </c>
      <c r="D17674">
        <f>Representative_days!K17675</f>
        <v>0.15870691575818599</v>
      </c>
      <c r="E17674">
        <f>Representative_days!H17675</f>
        <v>0.72503932199844701</v>
      </c>
      <c r="F17674">
        <v>1</v>
      </c>
      <c r="G17674">
        <v>1</v>
      </c>
      <c r="H17674">
        <v>1</v>
      </c>
      <c r="I17674">
        <f>Representative_days!D17675*1000</f>
        <v>842.78549283390498</v>
      </c>
      <c r="J17674">
        <f>MIN(Installed_capacity_init!$I$2/1000,Representative_days!N17675)*1000</f>
        <v>6248.9703221601003</v>
      </c>
      <c r="K17674">
        <f>Representative_days!G17675-Installed_capacity_init!$G$3*Installed_capacity_init!$G$2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Representative_days!Q17676</f>
        <v>0.29884375381477701</v>
      </c>
      <c r="D17675">
        <f>Representative_days!K17676</f>
        <v>0.17681781631160501</v>
      </c>
      <c r="E17675">
        <f>Representative_days!H17676</f>
        <v>0.71763133936107903</v>
      </c>
      <c r="F17675">
        <v>1</v>
      </c>
      <c r="G17675">
        <v>1</v>
      </c>
      <c r="H17675">
        <v>1</v>
      </c>
      <c r="I17675">
        <f>Representative_days!D17676*1000</f>
        <v>838.14105854685602</v>
      </c>
      <c r="J17675">
        <f>MIN(Installed_capacity_init!$I$2/1000,Representative_days!N17676)*1000</f>
        <v>6260.8535733648196</v>
      </c>
      <c r="K17675">
        <f>Representative_days!G17676-Installed_capacity_init!$G$3*Installed_capacity_init!$G$2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Representative_days!Q17677</f>
        <v>0.38133467106767899</v>
      </c>
      <c r="D17676">
        <f>Representative_days!K17677</f>
        <v>0.19184035910578601</v>
      </c>
      <c r="E17676">
        <f>Representative_days!H17677</f>
        <v>0.70747113559354902</v>
      </c>
      <c r="F17676">
        <v>1</v>
      </c>
      <c r="G17676">
        <v>1</v>
      </c>
      <c r="H17676">
        <v>1</v>
      </c>
      <c r="I17676">
        <f>Representative_days!D17677*1000</f>
        <v>840.20185827199805</v>
      </c>
      <c r="J17676">
        <f>MIN(Installed_capacity_init!$I$2/1000,Representative_days!N17677)*1000</f>
        <v>6256.4141396986397</v>
      </c>
      <c r="K17676">
        <f>Representative_days!G17677-Installed_capacity_init!$G$3*Installed_capacity_init!$G$2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Representative_days!Q17678</f>
        <v>0.39443216091787903</v>
      </c>
      <c r="D17677">
        <f>Representative_days!K17678</f>
        <v>0.21309568633169801</v>
      </c>
      <c r="E17677">
        <f>Representative_days!H17678</f>
        <v>0.69489726507986005</v>
      </c>
      <c r="F17677">
        <v>1</v>
      </c>
      <c r="G17677">
        <v>1</v>
      </c>
      <c r="H17677">
        <v>1</v>
      </c>
      <c r="I17677">
        <f>Representative_days!D17678*1000</f>
        <v>842.25871192598902</v>
      </c>
      <c r="J17677">
        <f>MIN(Installed_capacity_init!$I$2/1000,Representative_days!N17678)*1000</f>
        <v>6241.6068640124504</v>
      </c>
      <c r="K17677">
        <f>Representative_days!G17678-Installed_capacity_init!$G$3*Installed_capacity_init!$G$2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Representative_days!Q17679</f>
        <v>0.34424694171057302</v>
      </c>
      <c r="D17678">
        <f>Representative_days!K17679</f>
        <v>0.24092303202854301</v>
      </c>
      <c r="E17678">
        <f>Representative_days!H17679</f>
        <v>0.67950306596370502</v>
      </c>
      <c r="F17678">
        <v>1</v>
      </c>
      <c r="G17678">
        <v>1</v>
      </c>
      <c r="H17678">
        <v>1</v>
      </c>
      <c r="I17678">
        <f>Representative_days!D17679*1000</f>
        <v>844.60757034387802</v>
      </c>
      <c r="J17678">
        <f>MIN(Installed_capacity_init!$I$2/1000,Representative_days!N17679)*1000</f>
        <v>6221.3845281518898</v>
      </c>
      <c r="K17678">
        <f>Representative_days!G17679-Installed_capacity_init!$G$3*Installed_capacity_init!$G$2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Representative_days!Q17680</f>
        <v>0.31475538450844498</v>
      </c>
      <c r="D17679">
        <f>Representative_days!K17680</f>
        <v>0.22428754272370299</v>
      </c>
      <c r="E17679">
        <f>Representative_days!H17680</f>
        <v>0.67090681641081495</v>
      </c>
      <c r="F17679">
        <v>1</v>
      </c>
      <c r="G17679">
        <v>1</v>
      </c>
      <c r="H17679">
        <v>1</v>
      </c>
      <c r="I17679">
        <f>Representative_days!D17680*1000</f>
        <v>844.80190757058801</v>
      </c>
      <c r="J17679">
        <f>MIN(Installed_capacity_init!$I$2/1000,Representative_days!N17680)*1000</f>
        <v>6197.35211966112</v>
      </c>
      <c r="K17679">
        <f>Representative_days!G17680-Installed_capacity_init!$G$3*Installed_capacity_init!$G$2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Representative_days!Q17681</f>
        <v>0.26716040951671399</v>
      </c>
      <c r="D17680">
        <f>Representative_days!K17681</f>
        <v>0.21221481865540801</v>
      </c>
      <c r="E17680">
        <f>Representative_days!H17681</f>
        <v>0.66137784443169201</v>
      </c>
      <c r="F17680">
        <v>1</v>
      </c>
      <c r="G17680">
        <v>1</v>
      </c>
      <c r="H17680">
        <v>1</v>
      </c>
      <c r="I17680">
        <f>Representative_days!D17681*1000</f>
        <v>844.47438356277007</v>
      </c>
      <c r="J17680">
        <f>MIN(Installed_capacity_init!$I$2/1000,Representative_days!N17681)*1000</f>
        <v>6169.24686170921</v>
      </c>
      <c r="K17680">
        <f>Representative_days!G17681-Installed_capacity_init!$G$3*Installed_capacity_init!$G$2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Representative_days!Q17682</f>
        <v>0.19916426474946999</v>
      </c>
      <c r="D17681">
        <f>Representative_days!K17682</f>
        <v>0.20418545925785</v>
      </c>
      <c r="E17681">
        <f>Representative_days!H17682</f>
        <v>0.65057575595054296</v>
      </c>
      <c r="F17681">
        <v>1</v>
      </c>
      <c r="G17681">
        <v>1</v>
      </c>
      <c r="H17681">
        <v>1</v>
      </c>
      <c r="I17681">
        <f>Representative_days!D17682*1000</f>
        <v>844.71501554011195</v>
      </c>
      <c r="J17681">
        <f>MIN(Installed_capacity_init!$I$2/1000,Representative_days!N17682)*1000</f>
        <v>6143.39797367766</v>
      </c>
      <c r="K17681">
        <f>Representative_days!G17682-Installed_capacity_init!$G$3*Installed_capacity_init!$G$2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Representative_days!Q17683</f>
        <v>8.6438505835625304E-2</v>
      </c>
      <c r="D17682">
        <f>Representative_days!K17683</f>
        <v>0.16983599035776001</v>
      </c>
      <c r="E17682">
        <f>Representative_days!H17683</f>
        <v>0.65385165500791997</v>
      </c>
      <c r="F17682">
        <v>1</v>
      </c>
      <c r="G17682">
        <v>1</v>
      </c>
      <c r="H17682">
        <v>1</v>
      </c>
      <c r="I17682">
        <f>Representative_days!D17683*1000</f>
        <v>823.18323344665396</v>
      </c>
      <c r="J17682">
        <f>MIN(Installed_capacity_init!$I$2/1000,Representative_days!N17683)*1000</f>
        <v>6035.4523169556905</v>
      </c>
      <c r="K17682">
        <f>Representative_days!G17683-Installed_capacity_init!$G$3*Installed_capacity_init!$G$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Representative_days!Q17684</f>
        <v>7.9801426542383397E-3</v>
      </c>
      <c r="D17683">
        <f>Representative_days!K17684</f>
        <v>0.14286932563003801</v>
      </c>
      <c r="E17683">
        <f>Representative_days!H17684</f>
        <v>0.65329668788058104</v>
      </c>
      <c r="F17683">
        <v>1</v>
      </c>
      <c r="G17683">
        <v>1</v>
      </c>
      <c r="H17683">
        <v>1</v>
      </c>
      <c r="I17683">
        <f>Representative_days!D17684*1000</f>
        <v>801.40518696874892</v>
      </c>
      <c r="J17683">
        <f>MIN(Installed_capacity_init!$I$2/1000,Representative_days!N17684)*1000</f>
        <v>5926.4357468302605</v>
      </c>
      <c r="K17683">
        <f>Representative_days!G17684-Installed_capacity_init!$G$3*Installed_capacity_init!$G$2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Representative_days!Q17685</f>
        <v>0</v>
      </c>
      <c r="D17684">
        <f>Representative_days!K17685</f>
        <v>0.123388242634991</v>
      </c>
      <c r="E17684">
        <f>Representative_days!H17685</f>
        <v>0.64972804103814297</v>
      </c>
      <c r="F17684">
        <v>1</v>
      </c>
      <c r="G17684">
        <v>1</v>
      </c>
      <c r="H17684">
        <v>1</v>
      </c>
      <c r="I17684">
        <f>Representative_days!D17685*1000</f>
        <v>779.212963223972</v>
      </c>
      <c r="J17684">
        <f>MIN(Installed_capacity_init!$I$2/1000,Representative_days!N17685)*1000</f>
        <v>5815.9718543496801</v>
      </c>
      <c r="K17684">
        <f>Representative_days!G17685-Installed_capacity_init!$G$3*Installed_capacity_init!$G$2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Representative_days!Q17686</f>
        <v>0</v>
      </c>
      <c r="D17685">
        <f>Representative_days!K17686</f>
        <v>0.119419933266512</v>
      </c>
      <c r="E17685">
        <f>Representative_days!H17686</f>
        <v>0.66092726029987403</v>
      </c>
      <c r="F17685">
        <v>1</v>
      </c>
      <c r="G17685">
        <v>1</v>
      </c>
      <c r="H17685">
        <v>1</v>
      </c>
      <c r="I17685">
        <f>Representative_days!D17686*1000</f>
        <v>758.54654124493504</v>
      </c>
      <c r="J17685">
        <f>MIN(Installed_capacity_init!$I$2/1000,Representative_days!N17686)*1000</f>
        <v>5711.2802096084806</v>
      </c>
      <c r="K17685">
        <f>Representative_days!G17686-Installed_capacity_init!$G$3*Installed_capacity_init!$G$2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Representative_days!Q17687</f>
        <v>0</v>
      </c>
      <c r="D17686">
        <f>Representative_days!K17687</f>
        <v>0.118262195655903</v>
      </c>
      <c r="E17686">
        <f>Representative_days!H17687</f>
        <v>0.67228805214174603</v>
      </c>
      <c r="F17686">
        <v>1</v>
      </c>
      <c r="G17686">
        <v>1</v>
      </c>
      <c r="H17686">
        <v>1</v>
      </c>
      <c r="I17686">
        <f>Representative_days!D17687*1000</f>
        <v>737.71812543905003</v>
      </c>
      <c r="J17686">
        <f>MIN(Installed_capacity_init!$I$2/1000,Representative_days!N17687)*1000</f>
        <v>5602.1227256441607</v>
      </c>
      <c r="K17686">
        <f>Representative_days!G17687-Installed_capacity_init!$G$3*Installed_capacity_init!$G$2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Representative_days!Q17688</f>
        <v>0</v>
      </c>
      <c r="D17687">
        <f>Representative_days!K17688</f>
        <v>0.119744183298407</v>
      </c>
      <c r="E17687">
        <f>Representative_days!H17688</f>
        <v>0.67911240677031204</v>
      </c>
      <c r="F17687">
        <v>1</v>
      </c>
      <c r="G17687">
        <v>1</v>
      </c>
      <c r="H17687">
        <v>1</v>
      </c>
      <c r="I17687">
        <f>Representative_days!D17688*1000</f>
        <v>716.55019283450906</v>
      </c>
      <c r="J17687">
        <f>MIN(Installed_capacity_init!$I$2/1000,Representative_days!N17688)*1000</f>
        <v>5492.2661536348205</v>
      </c>
      <c r="K17687">
        <f>Representative_days!G17688-Installed_capacity_init!$G$3*Installed_capacity_init!$G$2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Representative_days!Q17689</f>
        <v>0</v>
      </c>
      <c r="D17688">
        <f>Representative_days!K17689</f>
        <v>0.11924071990086201</v>
      </c>
      <c r="E17688">
        <f>Representative_days!H17689</f>
        <v>0.67463681610841797</v>
      </c>
      <c r="F17688">
        <v>1</v>
      </c>
      <c r="G17688">
        <v>1</v>
      </c>
      <c r="H17688">
        <v>1</v>
      </c>
      <c r="I17688">
        <f>Representative_days!D17689*1000</f>
        <v>712.30575111411395</v>
      </c>
      <c r="J17688">
        <f>MIN(Installed_capacity_init!$I$2/1000,Representative_days!N17689)*1000</f>
        <v>5452.7927790880003</v>
      </c>
      <c r="K17688">
        <f>Representative_days!G17689-Installed_capacity_init!$G$3*Installed_capacity_init!$G$2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Representative_days!Q17690</f>
        <v>0</v>
      </c>
      <c r="D17689">
        <f>Representative_days!K17690</f>
        <v>0.121755574971098</v>
      </c>
      <c r="E17689">
        <f>Representative_days!H17690</f>
        <v>0.667162799350278</v>
      </c>
      <c r="F17689">
        <v>1</v>
      </c>
      <c r="G17689">
        <v>1</v>
      </c>
      <c r="H17689">
        <v>1</v>
      </c>
      <c r="I17689">
        <f>Representative_days!D17690*1000</f>
        <v>708.76701449545203</v>
      </c>
      <c r="J17689">
        <f>MIN(Installed_capacity_init!$I$2/1000,Representative_days!N17690)*1000</f>
        <v>5408.9596222672999</v>
      </c>
      <c r="K17689">
        <f>Representative_days!G17690-Installed_capacity_init!$G$3*Installed_capacity_init!$G$2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Representative_days!Q17691</f>
        <v>0</v>
      </c>
      <c r="D17690">
        <f>Representative_days!K17691</f>
        <v>4.92018266196236E-2</v>
      </c>
      <c r="E17690">
        <f>Representative_days!H17691</f>
        <v>0.39077634565093899</v>
      </c>
      <c r="F17690">
        <v>1</v>
      </c>
      <c r="G17690">
        <v>1</v>
      </c>
      <c r="H17690">
        <v>1</v>
      </c>
      <c r="I17690">
        <f>Representative_days!D17691*1000</f>
        <v>1240.3954227500699</v>
      </c>
      <c r="J17690">
        <f>MIN(Installed_capacity_init!$I$2/1000,Representative_days!N17691)*1000</f>
        <v>4319.3082993149201</v>
      </c>
      <c r="K17690">
        <f>Representative_days!G17691-Installed_capacity_init!$G$3*Installed_capacity_init!$G$2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Representative_days!Q17692</f>
        <v>0</v>
      </c>
      <c r="D17691">
        <f>Representative_days!K17692</f>
        <v>4.8902353061142101E-2</v>
      </c>
      <c r="E17691">
        <f>Representative_days!H17692</f>
        <v>0.39003738700831098</v>
      </c>
      <c r="F17691">
        <v>1</v>
      </c>
      <c r="G17691">
        <v>1</v>
      </c>
      <c r="H17691">
        <v>1</v>
      </c>
      <c r="I17691">
        <f>Representative_days!D17692*1000</f>
        <v>1233.5173860131501</v>
      </c>
      <c r="J17691">
        <f>MIN(Installed_capacity_init!$I$2/1000,Representative_days!N17692)*1000</f>
        <v>4308.3476957140201</v>
      </c>
      <c r="K17691">
        <f>Representative_days!G17692-Installed_capacity_init!$G$3*Installed_capacity_init!$G$2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Representative_days!Q17693</f>
        <v>0</v>
      </c>
      <c r="D17692">
        <f>Representative_days!K17693</f>
        <v>4.9434864320840502E-2</v>
      </c>
      <c r="E17692">
        <f>Representative_days!H17693</f>
        <v>0.39307549335513697</v>
      </c>
      <c r="F17692">
        <v>1</v>
      </c>
      <c r="G17692">
        <v>1</v>
      </c>
      <c r="H17692">
        <v>1</v>
      </c>
      <c r="I17692">
        <f>Representative_days!D17693*1000</f>
        <v>1209.93683227936</v>
      </c>
      <c r="J17692">
        <f>MIN(Installed_capacity_init!$I$2/1000,Representative_days!N17693)*1000</f>
        <v>4272.7109922607196</v>
      </c>
      <c r="K17692">
        <f>Representative_days!G17693-Installed_capacity_init!$G$3*Installed_capacity_init!$G$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Representative_days!Q17694</f>
        <v>0</v>
      </c>
      <c r="D17693">
        <f>Representative_days!K17694</f>
        <v>5.0910980658524299E-2</v>
      </c>
      <c r="E17693">
        <f>Representative_days!H17694</f>
        <v>0.399242991961472</v>
      </c>
      <c r="F17693">
        <v>1</v>
      </c>
      <c r="G17693">
        <v>1</v>
      </c>
      <c r="H17693">
        <v>1</v>
      </c>
      <c r="I17693">
        <f>Representative_days!D17694*1000</f>
        <v>1186.3305685309101</v>
      </c>
      <c r="J17693">
        <f>MIN(Installed_capacity_init!$I$2/1000,Representative_days!N17694)*1000</f>
        <v>4228.1177591350597</v>
      </c>
      <c r="K17693">
        <f>Representative_days!G17694-Installed_capacity_init!$G$3*Installed_capacity_init!$G$2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Representative_days!Q17695</f>
        <v>8.2245691642185097E-10</v>
      </c>
      <c r="D17694">
        <f>Representative_days!K17695</f>
        <v>4.84634880818249E-2</v>
      </c>
      <c r="E17694">
        <f>Representative_days!H17695</f>
        <v>0.39777643457865702</v>
      </c>
      <c r="F17694">
        <v>1</v>
      </c>
      <c r="G17694">
        <v>1</v>
      </c>
      <c r="H17694">
        <v>1</v>
      </c>
      <c r="I17694">
        <f>Representative_days!D17695*1000</f>
        <v>1241.00693142092</v>
      </c>
      <c r="J17694">
        <f>MIN(Installed_capacity_init!$I$2/1000,Representative_days!N17695)*1000</f>
        <v>4327.0103912887507</v>
      </c>
      <c r="K17694">
        <f>Representative_days!G17695-Installed_capacity_init!$G$3*Installed_capacity_init!$G$2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Representative_days!Q17696</f>
        <v>6.6369993831682196E-3</v>
      </c>
      <c r="D17695">
        <f>Representative_days!K17696</f>
        <v>4.6932918458524299E-2</v>
      </c>
      <c r="E17695">
        <f>Representative_days!H17696</f>
        <v>0.39762156522591502</v>
      </c>
      <c r="F17695">
        <v>1</v>
      </c>
      <c r="G17695">
        <v>1</v>
      </c>
      <c r="H17695">
        <v>1</v>
      </c>
      <c r="I17695">
        <f>Representative_days!D17696*1000</f>
        <v>1283.7084173036399</v>
      </c>
      <c r="J17695">
        <f>MIN(Installed_capacity_init!$I$2/1000,Representative_days!N17696)*1000</f>
        <v>4385.41068681668</v>
      </c>
      <c r="K17695">
        <f>Representative_days!G17696-Installed_capacity_init!$G$3*Installed_capacity_init!$G$2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Representative_days!Q17697</f>
        <v>0.14958374277663</v>
      </c>
      <c r="D17696">
        <f>Representative_days!K17697</f>
        <v>4.6309347938947698E-2</v>
      </c>
      <c r="E17696">
        <f>Representative_days!H17697</f>
        <v>0.399979329010478</v>
      </c>
      <c r="F17696">
        <v>1</v>
      </c>
      <c r="G17696">
        <v>1</v>
      </c>
      <c r="H17696">
        <v>1</v>
      </c>
      <c r="I17696">
        <f>Representative_days!D17697*1000</f>
        <v>1325.8700849086599</v>
      </c>
      <c r="J17696">
        <f>MIN(Installed_capacity_init!$I$2/1000,Representative_days!N17697)*1000</f>
        <v>4445.7923146968005</v>
      </c>
      <c r="K17696">
        <f>Representative_days!G17697-Installed_capacity_init!$G$3*Installed_capacity_init!$G$2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Representative_days!Q17698</f>
        <v>0.29607760311279402</v>
      </c>
      <c r="D17697">
        <f>Representative_days!K17698</f>
        <v>5.6768596588290199E-2</v>
      </c>
      <c r="E17697">
        <f>Representative_days!H17698</f>
        <v>0.39602052727174097</v>
      </c>
      <c r="F17697">
        <v>1</v>
      </c>
      <c r="G17697">
        <v>1</v>
      </c>
      <c r="H17697">
        <v>1</v>
      </c>
      <c r="I17697">
        <f>Representative_days!D17698*1000</f>
        <v>1377.5507327798998</v>
      </c>
      <c r="J17697">
        <f>MIN(Installed_capacity_init!$I$2/1000,Representative_days!N17698)*1000</f>
        <v>4512.4972348008705</v>
      </c>
      <c r="K17697">
        <f>Representative_days!G17698-Installed_capacity_init!$G$3*Installed_capacity_init!$G$2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Representative_days!Q17699</f>
        <v>0.40191478469094</v>
      </c>
      <c r="D17698">
        <f>Representative_days!K17699</f>
        <v>7.1809790747441093E-2</v>
      </c>
      <c r="E17698">
        <f>Representative_days!H17699</f>
        <v>0.39352299675295399</v>
      </c>
      <c r="F17698">
        <v>1</v>
      </c>
      <c r="G17698">
        <v>1</v>
      </c>
      <c r="H17698">
        <v>1</v>
      </c>
      <c r="I17698">
        <f>Representative_days!D17699*1000</f>
        <v>1431.9105786359</v>
      </c>
      <c r="J17698">
        <f>MIN(Installed_capacity_init!$I$2/1000,Representative_days!N17699)*1000</f>
        <v>4589.3418603257905</v>
      </c>
      <c r="K17698">
        <f>Representative_days!G17699-Installed_capacity_init!$G$3*Installed_capacity_init!$G$2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Representative_days!Q17700</f>
        <v>0.47147983487708101</v>
      </c>
      <c r="D17699">
        <f>Representative_days!K17700</f>
        <v>9.1679118791624395E-2</v>
      </c>
      <c r="E17699">
        <f>Representative_days!H17700</f>
        <v>0.39447546526501398</v>
      </c>
      <c r="F17699">
        <v>1</v>
      </c>
      <c r="G17699">
        <v>1</v>
      </c>
      <c r="H17699">
        <v>1</v>
      </c>
      <c r="I17699">
        <f>Representative_days!D17700*1000</f>
        <v>1486.2573847896601</v>
      </c>
      <c r="J17699">
        <f>MIN(Installed_capacity_init!$I$2/1000,Representative_days!N17700)*1000</f>
        <v>4667.4765005096506</v>
      </c>
      <c r="K17699">
        <f>Representative_days!G17700-Installed_capacity_init!$G$3*Installed_capacity_init!$G$2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Representative_days!Q17701</f>
        <v>0.53767380348512805</v>
      </c>
      <c r="D17700">
        <f>Representative_days!K17701</f>
        <v>0.10272380282301601</v>
      </c>
      <c r="E17700">
        <f>Representative_days!H17701</f>
        <v>0.39590873294065698</v>
      </c>
      <c r="F17700">
        <v>1</v>
      </c>
      <c r="G17700">
        <v>1</v>
      </c>
      <c r="H17700">
        <v>1</v>
      </c>
      <c r="I17700">
        <f>Representative_days!D17701*1000</f>
        <v>1507.89254662249</v>
      </c>
      <c r="J17700">
        <f>MIN(Installed_capacity_init!$I$2/1000,Representative_days!N17701)*1000</f>
        <v>4713.4488597466907</v>
      </c>
      <c r="K17700">
        <f>Representative_days!G17701-Installed_capacity_init!$G$3*Installed_capacity_init!$G$2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Representative_days!Q17702</f>
        <v>0.54966894750305695</v>
      </c>
      <c r="D17701">
        <f>Representative_days!K17702</f>
        <v>0.11854918854779201</v>
      </c>
      <c r="E17701">
        <f>Representative_days!H17702</f>
        <v>0.40060129779571002</v>
      </c>
      <c r="F17701">
        <v>1</v>
      </c>
      <c r="G17701">
        <v>1</v>
      </c>
      <c r="H17701">
        <v>1</v>
      </c>
      <c r="I17701">
        <f>Representative_days!D17702*1000</f>
        <v>1534.97351412076</v>
      </c>
      <c r="J17701">
        <f>MIN(Installed_capacity_init!$I$2/1000,Representative_days!N17702)*1000</f>
        <v>4775.5381168590002</v>
      </c>
      <c r="K17701">
        <f>Representative_days!G17702-Installed_capacity_init!$G$3*Installed_capacity_init!$G$2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Representative_days!Q17703</f>
        <v>0.50984525662339997</v>
      </c>
      <c r="D17702">
        <f>Representative_days!K17703</f>
        <v>0.139325507118369</v>
      </c>
      <c r="E17702">
        <f>Representative_days!H17703</f>
        <v>0.40895797135175899</v>
      </c>
      <c r="F17702">
        <v>1</v>
      </c>
      <c r="G17702">
        <v>1</v>
      </c>
      <c r="H17702">
        <v>1</v>
      </c>
      <c r="I17702">
        <f>Representative_days!D17703*1000</f>
        <v>1561.8425404526099</v>
      </c>
      <c r="J17702">
        <f>MIN(Installed_capacity_init!$I$2/1000,Representative_days!N17703)*1000</f>
        <v>4836.2733817066801</v>
      </c>
      <c r="K17702">
        <f>Representative_days!G17703-Installed_capacity_init!$G$3*Installed_capacity_init!$G$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Representative_days!Q17704</f>
        <v>0.47238297944831498</v>
      </c>
      <c r="D17703">
        <f>Representative_days!K17704</f>
        <v>0.14023807872279401</v>
      </c>
      <c r="E17703">
        <f>Representative_days!H17704</f>
        <v>0.40980225867570302</v>
      </c>
      <c r="F17703">
        <v>1</v>
      </c>
      <c r="G17703">
        <v>1</v>
      </c>
      <c r="H17703">
        <v>1</v>
      </c>
      <c r="I17703">
        <f>Representative_days!D17704*1000</f>
        <v>1570.2798718134402</v>
      </c>
      <c r="J17703">
        <f>MIN(Installed_capacity_init!$I$2/1000,Representative_days!N17704)*1000</f>
        <v>4850.8037654058498</v>
      </c>
      <c r="K17703">
        <f>Representative_days!G17704-Installed_capacity_init!$G$3*Installed_capacity_init!$G$2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Representative_days!Q17705</f>
        <v>0.39950624336662899</v>
      </c>
      <c r="D17704">
        <f>Representative_days!K17705</f>
        <v>0.144770337950966</v>
      </c>
      <c r="E17704">
        <f>Representative_days!H17705</f>
        <v>0.41488329765215898</v>
      </c>
      <c r="F17704">
        <v>1</v>
      </c>
      <c r="G17704">
        <v>1</v>
      </c>
      <c r="H17704">
        <v>1</v>
      </c>
      <c r="I17704">
        <f>Representative_days!D17705*1000</f>
        <v>1584.61196045324</v>
      </c>
      <c r="J17704">
        <f>MIN(Installed_capacity_init!$I$2/1000,Representative_days!N17705)*1000</f>
        <v>4874.78231420065</v>
      </c>
      <c r="K17704">
        <f>Representative_days!G17705-Installed_capacity_init!$G$3*Installed_capacity_init!$G$2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Representative_days!Q17706</f>
        <v>0.28746112895591502</v>
      </c>
      <c r="D17705">
        <f>Representative_days!K17706</f>
        <v>0.153189200643295</v>
      </c>
      <c r="E17705">
        <f>Representative_days!H17706</f>
        <v>0.42443026761104902</v>
      </c>
      <c r="F17705">
        <v>1</v>
      </c>
      <c r="G17705">
        <v>1</v>
      </c>
      <c r="H17705">
        <v>1</v>
      </c>
      <c r="I17705">
        <f>Representative_days!D17706*1000</f>
        <v>1598.94108149367</v>
      </c>
      <c r="J17705">
        <f>MIN(Installed_capacity_init!$I$2/1000,Representative_days!N17706)*1000</f>
        <v>4915.3904880372293</v>
      </c>
      <c r="K17705">
        <f>Representative_days!G17706-Installed_capacity_init!$G$3*Installed_capacity_init!$G$2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Representative_days!Q17707</f>
        <v>0.16678344594452199</v>
      </c>
      <c r="D17706">
        <f>Representative_days!K17707</f>
        <v>0.120081285586373</v>
      </c>
      <c r="E17706">
        <f>Representative_days!H17707</f>
        <v>0.41853461726899399</v>
      </c>
      <c r="F17706">
        <v>1</v>
      </c>
      <c r="G17706">
        <v>1</v>
      </c>
      <c r="H17706">
        <v>1</v>
      </c>
      <c r="I17706">
        <f>Representative_days!D17707*1000</f>
        <v>1531.0536762766601</v>
      </c>
      <c r="J17706">
        <f>MIN(Installed_capacity_init!$I$2/1000,Representative_days!N17707)*1000</f>
        <v>4808.1832017062798</v>
      </c>
      <c r="K17706">
        <f>Representative_days!G17707-Installed_capacity_init!$G$3*Installed_capacity_init!$G$2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Representative_days!Q17708</f>
        <v>3.8768934281050299E-2</v>
      </c>
      <c r="D17707">
        <f>Representative_days!K17708</f>
        <v>9.4161453420623001E-2</v>
      </c>
      <c r="E17707">
        <f>Representative_days!H17708</f>
        <v>0.41647129428274698</v>
      </c>
      <c r="F17707">
        <v>1</v>
      </c>
      <c r="G17707">
        <v>1</v>
      </c>
      <c r="H17707">
        <v>1</v>
      </c>
      <c r="I17707">
        <f>Representative_days!D17708*1000</f>
        <v>1472.6758017473401</v>
      </c>
      <c r="J17707">
        <f>MIN(Installed_capacity_init!$I$2/1000,Representative_days!N17708)*1000</f>
        <v>4733.0435250652199</v>
      </c>
      <c r="K17707">
        <f>Representative_days!G17708-Installed_capacity_init!$G$3*Installed_capacity_init!$G$2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Representative_days!Q17709</f>
        <v>3.0517475486825798E-4</v>
      </c>
      <c r="D17708">
        <f>Representative_days!K17709</f>
        <v>7.4765012480281903E-2</v>
      </c>
      <c r="E17708">
        <f>Representative_days!H17709</f>
        <v>0.41896706259914701</v>
      </c>
      <c r="F17708">
        <v>1</v>
      </c>
      <c r="G17708">
        <v>1</v>
      </c>
      <c r="H17708">
        <v>1</v>
      </c>
      <c r="I17708">
        <f>Representative_days!D17709*1000</f>
        <v>1414.81660070062</v>
      </c>
      <c r="J17708">
        <f>MIN(Installed_capacity_init!$I$2/1000,Representative_days!N17709)*1000</f>
        <v>4656.0746769801699</v>
      </c>
      <c r="K17708">
        <f>Representative_days!G17709-Installed_capacity_init!$G$3*Installed_capacity_init!$G$2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Representative_days!Q17710</f>
        <v>0</v>
      </c>
      <c r="D17709">
        <f>Representative_days!K17710</f>
        <v>6.1342802256336301E-2</v>
      </c>
      <c r="E17709">
        <f>Representative_days!H17710</f>
        <v>0.41056221660394498</v>
      </c>
      <c r="F17709">
        <v>1</v>
      </c>
      <c r="G17709">
        <v>1</v>
      </c>
      <c r="H17709">
        <v>1</v>
      </c>
      <c r="I17709">
        <f>Representative_days!D17710*1000</f>
        <v>1357.7697738935901</v>
      </c>
      <c r="J17709">
        <f>MIN(Installed_capacity_init!$I$2/1000,Representative_days!N17710)*1000</f>
        <v>4581.6205123612108</v>
      </c>
      <c r="K17709">
        <f>Representative_days!G17710-Installed_capacity_init!$G$3*Installed_capacity_init!$G$2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Representative_days!Q17711</f>
        <v>0</v>
      </c>
      <c r="D17710">
        <f>Representative_days!K17711</f>
        <v>5.1375487507012103E-2</v>
      </c>
      <c r="E17710">
        <f>Representative_days!H17711</f>
        <v>0.40750452112924201</v>
      </c>
      <c r="F17710">
        <v>1</v>
      </c>
      <c r="G17710">
        <v>1</v>
      </c>
      <c r="H17710">
        <v>1</v>
      </c>
      <c r="I17710">
        <f>Representative_days!D17711*1000</f>
        <v>1306.1828301585301</v>
      </c>
      <c r="J17710">
        <f>MIN(Installed_capacity_init!$I$2/1000,Representative_days!N17711)*1000</f>
        <v>4510.0033494188001</v>
      </c>
      <c r="K17710">
        <f>Representative_days!G17711-Installed_capacity_init!$G$3*Installed_capacity_init!$G$2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Representative_days!Q17712</f>
        <v>0</v>
      </c>
      <c r="D17711">
        <f>Representative_days!K17712</f>
        <v>4.4801648772029697E-2</v>
      </c>
      <c r="E17711">
        <f>Representative_days!H17712</f>
        <v>0.40745461686144802</v>
      </c>
      <c r="F17711">
        <v>1</v>
      </c>
      <c r="G17711">
        <v>1</v>
      </c>
      <c r="H17711">
        <v>1</v>
      </c>
      <c r="I17711">
        <f>Representative_days!D17712*1000</f>
        <v>1254.7512850030801</v>
      </c>
      <c r="J17711">
        <f>MIN(Installed_capacity_init!$I$2/1000,Representative_days!N17712)*1000</f>
        <v>4429.29071403324</v>
      </c>
      <c r="K17711">
        <f>Representative_days!G17712-Installed_capacity_init!$G$3*Installed_capacity_init!$G$2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Representative_days!Q17713</f>
        <v>0</v>
      </c>
      <c r="D17712">
        <f>Representative_days!K17713</f>
        <v>4.3562423470894597E-2</v>
      </c>
      <c r="E17712">
        <f>Representative_days!H17713</f>
        <v>0.39958009826094398</v>
      </c>
      <c r="F17712">
        <v>1</v>
      </c>
      <c r="G17712">
        <v>1</v>
      </c>
      <c r="H17712">
        <v>1</v>
      </c>
      <c r="I17712">
        <f>Representative_days!D17713*1000</f>
        <v>1240.18999752685</v>
      </c>
      <c r="J17712">
        <f>MIN(Installed_capacity_init!$I$2/1000,Representative_days!N17713)*1000</f>
        <v>4386.8469213557</v>
      </c>
      <c r="K17712">
        <f>Representative_days!G17713-Installed_capacity_init!$G$3*Installed_capacity_init!$G$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Representative_days!Q17714</f>
        <v>0</v>
      </c>
      <c r="D17713">
        <f>Representative_days!K17714</f>
        <v>4.3563703363109198E-2</v>
      </c>
      <c r="E17713">
        <f>Representative_days!H17714</f>
        <v>0.39535752323158202</v>
      </c>
      <c r="F17713">
        <v>1</v>
      </c>
      <c r="G17713">
        <v>1</v>
      </c>
      <c r="H17713">
        <v>1</v>
      </c>
      <c r="I17713">
        <f>Representative_days!D17714*1000</f>
        <v>1221.69862099438</v>
      </c>
      <c r="J17713">
        <f>MIN(Installed_capacity_init!$I$2/1000,Representative_days!N17714)*1000</f>
        <v>4334.5909713138299</v>
      </c>
      <c r="K17713">
        <f>Representative_days!G17714-Installed_capacity_init!$G$3*Installed_capacity_init!$G$2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Representative_days!Q17715</f>
        <v>0</v>
      </c>
      <c r="D17714">
        <f>Representative_days!K17715</f>
        <v>0.14295182403151699</v>
      </c>
      <c r="E17714">
        <f>Representative_days!H17715</f>
        <v>0.28556400064877902</v>
      </c>
      <c r="F17714">
        <v>1</v>
      </c>
      <c r="G17714">
        <v>1</v>
      </c>
      <c r="H17714">
        <v>1</v>
      </c>
      <c r="I17714">
        <f>Representative_days!D17715*1000</f>
        <v>657.10568800535293</v>
      </c>
      <c r="J17714">
        <f>MIN(Installed_capacity_init!$I$2/1000,Representative_days!N17715)*1000</f>
        <v>3130.3315932339601</v>
      </c>
      <c r="K17714">
        <f>Representative_days!G17715-Installed_capacity_init!$G$3*Installed_capacity_init!$G$2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Representative_days!Q17716</f>
        <v>0</v>
      </c>
      <c r="D17715">
        <f>Representative_days!K17716</f>
        <v>0.137946244312012</v>
      </c>
      <c r="E17715">
        <f>Representative_days!H17716</f>
        <v>0.28000632135784398</v>
      </c>
      <c r="F17715">
        <v>1</v>
      </c>
      <c r="G17715">
        <v>1</v>
      </c>
      <c r="H17715">
        <v>1</v>
      </c>
      <c r="I17715">
        <f>Representative_days!D17716*1000</f>
        <v>651.69752917778999</v>
      </c>
      <c r="J17715">
        <f>MIN(Installed_capacity_init!$I$2/1000,Representative_days!N17716)*1000</f>
        <v>3126.12004284667</v>
      </c>
      <c r="K17715">
        <f>Representative_days!G17716-Installed_capacity_init!$G$3*Installed_capacity_init!$G$2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Representative_days!Q17717</f>
        <v>0</v>
      </c>
      <c r="D17716">
        <f>Representative_days!K17717</f>
        <v>0.13517836132511399</v>
      </c>
      <c r="E17716">
        <f>Representative_days!H17717</f>
        <v>0.28006576344082501</v>
      </c>
      <c r="F17716">
        <v>1</v>
      </c>
      <c r="G17716">
        <v>1</v>
      </c>
      <c r="H17716">
        <v>1</v>
      </c>
      <c r="I17716">
        <f>Representative_days!D17717*1000</f>
        <v>639.53555743141101</v>
      </c>
      <c r="J17716">
        <f>MIN(Installed_capacity_init!$I$2/1000,Representative_days!N17717)*1000</f>
        <v>3107.0203358110402</v>
      </c>
      <c r="K17716">
        <f>Representative_days!G17717-Installed_capacity_init!$G$3*Installed_capacity_init!$G$2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Representative_days!Q17718</f>
        <v>0</v>
      </c>
      <c r="D17717">
        <f>Representative_days!K17718</f>
        <v>0.134468094607887</v>
      </c>
      <c r="E17717">
        <f>Representative_days!H17718</f>
        <v>0.28484909322725499</v>
      </c>
      <c r="F17717">
        <v>1</v>
      </c>
      <c r="G17717">
        <v>1</v>
      </c>
      <c r="H17717">
        <v>1</v>
      </c>
      <c r="I17717">
        <f>Representative_days!D17718*1000</f>
        <v>627.26129282096701</v>
      </c>
      <c r="J17717">
        <f>MIN(Installed_capacity_init!$I$2/1000,Representative_days!N17718)*1000</f>
        <v>3072.5075089611501</v>
      </c>
      <c r="K17717">
        <f>Representative_days!G17718-Installed_capacity_init!$G$3*Installed_capacity_init!$G$2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Representative_days!Q17719</f>
        <v>0</v>
      </c>
      <c r="D17718">
        <f>Representative_days!K17719</f>
        <v>0.13519884086362799</v>
      </c>
      <c r="E17718">
        <f>Representative_days!H17719</f>
        <v>0.280413266597629</v>
      </c>
      <c r="F17718">
        <v>1</v>
      </c>
      <c r="G17718">
        <v>1</v>
      </c>
      <c r="H17718">
        <v>1</v>
      </c>
      <c r="I17718">
        <f>Representative_days!D17719*1000</f>
        <v>670.34349183276493</v>
      </c>
      <c r="J17718">
        <f>MIN(Installed_capacity_init!$I$2/1000,Representative_days!N17719)*1000</f>
        <v>3151.3208465647199</v>
      </c>
      <c r="K17718">
        <f>Representative_days!G17719-Installed_capacity_init!$G$3*Installed_capacity_init!$G$2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Representative_days!Q17720</f>
        <v>3.6301711887726899E-3</v>
      </c>
      <c r="D17719">
        <f>Representative_days!K17720</f>
        <v>0.13865265602141499</v>
      </c>
      <c r="E17719">
        <f>Representative_days!H17720</f>
        <v>0.27991475459475101</v>
      </c>
      <c r="F17719">
        <v>1</v>
      </c>
      <c r="G17719">
        <v>1</v>
      </c>
      <c r="H17719">
        <v>1</v>
      </c>
      <c r="I17719">
        <f>Representative_days!D17720*1000</f>
        <v>704.53552243455101</v>
      </c>
      <c r="J17719">
        <f>MIN(Installed_capacity_init!$I$2/1000,Representative_days!N17720)*1000</f>
        <v>3201.3344877509603</v>
      </c>
      <c r="K17719">
        <f>Representative_days!G17720-Installed_capacity_init!$G$3*Installed_capacity_init!$G$2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Representative_days!Q17721</f>
        <v>0.15271368937778099</v>
      </c>
      <c r="D17720">
        <f>Representative_days!K17721</f>
        <v>0.144920901864797</v>
      </c>
      <c r="E17720">
        <f>Representative_days!H17721</f>
        <v>0.28275650724790802</v>
      </c>
      <c r="F17720">
        <v>1</v>
      </c>
      <c r="G17720">
        <v>1</v>
      </c>
      <c r="H17720">
        <v>1</v>
      </c>
      <c r="I17720">
        <f>Representative_days!D17721*1000</f>
        <v>737.86759002123404</v>
      </c>
      <c r="J17720">
        <f>MIN(Installed_capacity_init!$I$2/1000,Representative_days!N17721)*1000</f>
        <v>3253.1308437075199</v>
      </c>
      <c r="K17720">
        <f>Representative_days!G17721-Installed_capacity_init!$G$3*Installed_capacity_init!$G$2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Representative_days!Q17722</f>
        <v>0.29241734395184799</v>
      </c>
      <c r="D17721">
        <f>Representative_days!K17722</f>
        <v>0.17524183051780901</v>
      </c>
      <c r="E17721">
        <f>Representative_days!H17722</f>
        <v>0.27111791010222203</v>
      </c>
      <c r="F17721">
        <v>1</v>
      </c>
      <c r="G17721">
        <v>1</v>
      </c>
      <c r="H17721">
        <v>1</v>
      </c>
      <c r="I17721">
        <f>Representative_days!D17722*1000</f>
        <v>771.38972685026101</v>
      </c>
      <c r="J17721">
        <f>MIN(Installed_capacity_init!$I$2/1000,Representative_days!N17722)*1000</f>
        <v>3311.2779334765301</v>
      </c>
      <c r="K17721">
        <f>Representative_days!G17722-Installed_capacity_init!$G$3*Installed_capacity_init!$G$2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Representative_days!Q17723</f>
        <v>0.38897197975708298</v>
      </c>
      <c r="D17722">
        <f>Representative_days!K17723</f>
        <v>0.21581262428609399</v>
      </c>
      <c r="E17722">
        <f>Representative_days!H17723</f>
        <v>0.26222835687392898</v>
      </c>
      <c r="F17722">
        <v>1</v>
      </c>
      <c r="G17722">
        <v>1</v>
      </c>
      <c r="H17722">
        <v>1</v>
      </c>
      <c r="I17722">
        <f>Representative_days!D17723*1000</f>
        <v>808.031239858562</v>
      </c>
      <c r="J17722">
        <f>MIN(Installed_capacity_init!$I$2/1000,Representative_days!N17723)*1000</f>
        <v>3381.2153944991896</v>
      </c>
      <c r="K17722">
        <f>Representative_days!G17723-Installed_capacity_init!$G$3*Installed_capacity_init!$G$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Representative_days!Q17724</f>
        <v>0.46207512902512599</v>
      </c>
      <c r="D17723">
        <f>Representative_days!K17724</f>
        <v>0.266918793443507</v>
      </c>
      <c r="E17723">
        <f>Representative_days!H17724</f>
        <v>0.25716098567381401</v>
      </c>
      <c r="F17723">
        <v>1</v>
      </c>
      <c r="G17723">
        <v>1</v>
      </c>
      <c r="H17723">
        <v>1</v>
      </c>
      <c r="I17723">
        <f>Representative_days!D17724*1000</f>
        <v>844.67228176900596</v>
      </c>
      <c r="J17723">
        <f>MIN(Installed_capacity_init!$I$2/1000,Representative_days!N17724)*1000</f>
        <v>3455.2034423916602</v>
      </c>
      <c r="K17723">
        <f>Representative_days!G17724-Installed_capacity_init!$G$3*Installed_capacity_init!$G$2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Representative_days!Q17725</f>
        <v>0.53824172911288903</v>
      </c>
      <c r="D17724">
        <f>Representative_days!K17725</f>
        <v>0.287805857084179</v>
      </c>
      <c r="E17724">
        <f>Representative_days!H17725</f>
        <v>0.243661523178656</v>
      </c>
      <c r="F17724">
        <v>1</v>
      </c>
      <c r="G17724">
        <v>1</v>
      </c>
      <c r="H17724">
        <v>1</v>
      </c>
      <c r="I17724">
        <f>Representative_days!D17725*1000</f>
        <v>872.25181419468004</v>
      </c>
      <c r="J17724">
        <f>MIN(Installed_capacity_init!$I$2/1000,Representative_days!N17725)*1000</f>
        <v>3520.0946212070698</v>
      </c>
      <c r="K17724">
        <f>Representative_days!G17725-Installed_capacity_init!$G$3*Installed_capacity_init!$G$2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Representative_days!Q17726</f>
        <v>0.55117186681855801</v>
      </c>
      <c r="D17725">
        <f>Representative_days!K17726</f>
        <v>0.316081551573206</v>
      </c>
      <c r="E17725">
        <f>Representative_days!H17726</f>
        <v>0.23824899457915599</v>
      </c>
      <c r="F17725">
        <v>1</v>
      </c>
      <c r="G17725">
        <v>1</v>
      </c>
      <c r="H17725">
        <v>1</v>
      </c>
      <c r="I17725">
        <f>Representative_days!D17726*1000</f>
        <v>903.69489957773692</v>
      </c>
      <c r="J17725">
        <f>MIN(Installed_capacity_init!$I$2/1000,Representative_days!N17726)*1000</f>
        <v>3599.4243528310799</v>
      </c>
      <c r="K17725">
        <f>Representative_days!G17726-Installed_capacity_init!$G$3*Installed_capacity_init!$G$2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Representative_days!Q17727</f>
        <v>0.504512620467087</v>
      </c>
      <c r="D17726">
        <f>Representative_days!K17727</f>
        <v>0.35267853168735303</v>
      </c>
      <c r="E17726">
        <f>Representative_days!H17727</f>
        <v>0.24010864691174</v>
      </c>
      <c r="F17726">
        <v>1</v>
      </c>
      <c r="G17726">
        <v>1</v>
      </c>
      <c r="H17726">
        <v>1</v>
      </c>
      <c r="I17726">
        <f>Representative_days!D17727*1000</f>
        <v>935.001375131651</v>
      </c>
      <c r="J17726">
        <f>MIN(Installed_capacity_init!$I$2/1000,Representative_days!N17727)*1000</f>
        <v>3679.8746677177696</v>
      </c>
      <c r="K17726">
        <f>Representative_days!G17727-Installed_capacity_init!$G$3*Installed_capacity_init!$G$2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Representative_days!Q17728</f>
        <v>0.46738025618205697</v>
      </c>
      <c r="D17727">
        <f>Representative_days!K17728</f>
        <v>0.34715102908898798</v>
      </c>
      <c r="E17727">
        <f>Representative_days!H17728</f>
        <v>0.24571910311199399</v>
      </c>
      <c r="F17727">
        <v>1</v>
      </c>
      <c r="G17727">
        <v>1</v>
      </c>
      <c r="H17727">
        <v>1</v>
      </c>
      <c r="I17727">
        <f>Representative_days!D17728*1000</f>
        <v>958.909033554507</v>
      </c>
      <c r="J17727">
        <f>MIN(Installed_capacity_init!$I$2/1000,Representative_days!N17728)*1000</f>
        <v>3735.1435145569003</v>
      </c>
      <c r="K17727">
        <f>Representative_days!G17728-Installed_capacity_init!$G$3*Installed_capacity_init!$G$2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Representative_days!Q17729</f>
        <v>0.39492055204728999</v>
      </c>
      <c r="D17728">
        <f>Representative_days!K17729</f>
        <v>0.346177530654591</v>
      </c>
      <c r="E17728">
        <f>Representative_days!H17729</f>
        <v>0.25646291327934401</v>
      </c>
      <c r="F17728">
        <v>1</v>
      </c>
      <c r="G17728">
        <v>1</v>
      </c>
      <c r="H17728">
        <v>1</v>
      </c>
      <c r="I17728">
        <f>Representative_days!D17729*1000</f>
        <v>987.92703921006796</v>
      </c>
      <c r="J17728">
        <f>MIN(Installed_capacity_init!$I$2/1000,Representative_days!N17729)*1000</f>
        <v>3784.7758446062298</v>
      </c>
      <c r="K17728">
        <f>Representative_days!G17729-Installed_capacity_init!$G$3*Installed_capacity_init!$G$2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Representative_days!Q17730</f>
        <v>0.278310802899708</v>
      </c>
      <c r="D17729">
        <f>Representative_days!K17730</f>
        <v>0.35005505839982898</v>
      </c>
      <c r="E17729">
        <f>Representative_days!H17730</f>
        <v>0.26926050997949402</v>
      </c>
      <c r="F17729">
        <v>1</v>
      </c>
      <c r="G17729">
        <v>1</v>
      </c>
      <c r="H17729">
        <v>1</v>
      </c>
      <c r="I17729">
        <f>Representative_days!D17730*1000</f>
        <v>1017.0015768277201</v>
      </c>
      <c r="J17729">
        <f>MIN(Installed_capacity_init!$I$2/1000,Representative_days!N17730)*1000</f>
        <v>3847.8163681020901</v>
      </c>
      <c r="K17729">
        <f>Representative_days!G17730-Installed_capacity_init!$G$3*Installed_capacity_init!$G$2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Representative_days!Q17731</f>
        <v>0.14422275617678701</v>
      </c>
      <c r="D17730">
        <f>Representative_days!K17731</f>
        <v>0.29013416559203697</v>
      </c>
      <c r="E17730">
        <f>Representative_days!H17731</f>
        <v>0.270875110108732</v>
      </c>
      <c r="F17730">
        <v>1</v>
      </c>
      <c r="G17730">
        <v>1</v>
      </c>
      <c r="H17730">
        <v>1</v>
      </c>
      <c r="I17730">
        <f>Representative_days!D17731*1000</f>
        <v>966.81086679279701</v>
      </c>
      <c r="J17730">
        <f>MIN(Installed_capacity_init!$I$2/1000,Representative_days!N17731)*1000</f>
        <v>3724.2004113494299</v>
      </c>
      <c r="K17730">
        <f>Representative_days!G17731-Installed_capacity_init!$G$3*Installed_capacity_init!$G$2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Representative_days!Q17732</f>
        <v>2.68058642377524E-2</v>
      </c>
      <c r="D17731">
        <f>Representative_days!K17732</f>
        <v>0.24036468007343201</v>
      </c>
      <c r="E17731">
        <f>Representative_days!H17732</f>
        <v>0.27632959129185403</v>
      </c>
      <c r="F17731">
        <v>1</v>
      </c>
      <c r="G17731">
        <v>1</v>
      </c>
      <c r="H17731">
        <v>1</v>
      </c>
      <c r="I17731">
        <f>Representative_days!D17732*1000</f>
        <v>923.08087161793992</v>
      </c>
      <c r="J17731">
        <f>MIN(Installed_capacity_init!$I$2/1000,Representative_days!N17732)*1000</f>
        <v>3622.8759009507698</v>
      </c>
      <c r="K17731">
        <f>Representative_days!G17732-Installed_capacity_init!$G$3*Installed_capacity_init!$G$2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Representative_days!Q17733</f>
        <v>2.5146536091723499E-4</v>
      </c>
      <c r="D17732">
        <f>Representative_days!K17733</f>
        <v>0.20099071473749699</v>
      </c>
      <c r="E17732">
        <f>Representative_days!H17733</f>
        <v>0.287076922583683</v>
      </c>
      <c r="F17732">
        <v>1</v>
      </c>
      <c r="G17732">
        <v>1</v>
      </c>
      <c r="H17732">
        <v>1</v>
      </c>
      <c r="I17732">
        <f>Representative_days!D17733*1000</f>
        <v>879.99354336106705</v>
      </c>
      <c r="J17732">
        <f>MIN(Installed_capacity_init!$I$2/1000,Representative_days!N17733)*1000</f>
        <v>3520.9093015323097</v>
      </c>
      <c r="K17732">
        <f>Representative_days!G17733-Installed_capacity_init!$G$3*Installed_capacity_init!$G$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Representative_days!Q17734</f>
        <v>0</v>
      </c>
      <c r="D17733">
        <f>Representative_days!K17734</f>
        <v>0.177372700501854</v>
      </c>
      <c r="E17733">
        <f>Representative_days!H17734</f>
        <v>0.27838207767942702</v>
      </c>
      <c r="F17733">
        <v>1</v>
      </c>
      <c r="G17733">
        <v>1</v>
      </c>
      <c r="H17733">
        <v>1</v>
      </c>
      <c r="I17733">
        <f>Representative_days!D17734*1000</f>
        <v>839.807225625417</v>
      </c>
      <c r="J17733">
        <f>MIN(Installed_capacity_init!$I$2/1000,Representative_days!N17734)*1000</f>
        <v>3421.0911891130299</v>
      </c>
      <c r="K17733">
        <f>Representative_days!G17734-Installed_capacity_init!$G$3*Installed_capacity_init!$G$2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Representative_days!Q17735</f>
        <v>0</v>
      </c>
      <c r="D17734">
        <f>Representative_days!K17735</f>
        <v>0.15857951819541799</v>
      </c>
      <c r="E17734">
        <f>Representative_days!H17735</f>
        <v>0.27185491811733198</v>
      </c>
      <c r="F17734">
        <v>1</v>
      </c>
      <c r="G17734">
        <v>1</v>
      </c>
      <c r="H17734">
        <v>1</v>
      </c>
      <c r="I17734">
        <f>Representative_days!D17735*1000</f>
        <v>800.32570075547608</v>
      </c>
      <c r="J17734">
        <f>MIN(Installed_capacity_init!$I$2/1000,Representative_days!N17735)*1000</f>
        <v>3328.7846039547699</v>
      </c>
      <c r="K17734">
        <f>Representative_days!G17735-Installed_capacity_init!$G$3*Installed_capacity_init!$G$2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Representative_days!Q17736</f>
        <v>0</v>
      </c>
      <c r="D17735">
        <f>Representative_days!K17736</f>
        <v>0.14454748382355301</v>
      </c>
      <c r="E17735">
        <f>Representative_days!H17736</f>
        <v>0.26958684109422998</v>
      </c>
      <c r="F17735">
        <v>1</v>
      </c>
      <c r="G17735">
        <v>1</v>
      </c>
      <c r="H17735">
        <v>1</v>
      </c>
      <c r="I17735">
        <f>Representative_days!D17736*1000</f>
        <v>760.884242513505</v>
      </c>
      <c r="J17735">
        <f>MIN(Installed_capacity_init!$I$2/1000,Representative_days!N17736)*1000</f>
        <v>3231.40191980797</v>
      </c>
      <c r="K17735">
        <f>Representative_days!G17736-Installed_capacity_init!$G$3*Installed_capacity_init!$G$2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Representative_days!Q17737</f>
        <v>0</v>
      </c>
      <c r="D17736">
        <f>Representative_days!K17737</f>
        <v>0.137923574490835</v>
      </c>
      <c r="E17736">
        <f>Representative_days!H17737</f>
        <v>0.26416658807704002</v>
      </c>
      <c r="F17736">
        <v>1</v>
      </c>
      <c r="G17736">
        <v>1</v>
      </c>
      <c r="H17736">
        <v>1</v>
      </c>
      <c r="I17736">
        <f>Representative_days!D17737*1000</f>
        <v>755.49321142150404</v>
      </c>
      <c r="J17736">
        <f>MIN(Installed_capacity_init!$I$2/1000,Representative_days!N17737)*1000</f>
        <v>3213.1871551291501</v>
      </c>
      <c r="K17736">
        <f>Representative_days!G17737-Installed_capacity_init!$G$3*Installed_capacity_init!$G$2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Representative_days!Q17738</f>
        <v>0</v>
      </c>
      <c r="D17737">
        <f>Representative_days!K17738</f>
        <v>0.134334855618677</v>
      </c>
      <c r="E17737">
        <f>Representative_days!H17738</f>
        <v>0.26281712251197298</v>
      </c>
      <c r="F17737">
        <v>1</v>
      </c>
      <c r="G17737">
        <v>1</v>
      </c>
      <c r="H17737">
        <v>1</v>
      </c>
      <c r="I17737">
        <f>Representative_days!D17738*1000</f>
        <v>749.45260434163993</v>
      </c>
      <c r="J17737">
        <f>MIN(Installed_capacity_init!$I$2/1000,Representative_days!N17738)*1000</f>
        <v>3189.7320346065403</v>
      </c>
      <c r="K17737">
        <f>Representative_days!G17738-Installed_capacity_init!$G$3*Installed_capacity_init!$G$2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Representative_days!Q17739</f>
        <v>0</v>
      </c>
      <c r="D17738">
        <f>Representative_days!K17739</f>
        <v>0.110330603</v>
      </c>
      <c r="E17738">
        <f>Representative_days!H17739</f>
        <v>0.87675501499999897</v>
      </c>
      <c r="F17738">
        <v>1</v>
      </c>
      <c r="G17738">
        <v>1</v>
      </c>
      <c r="H17738">
        <v>1</v>
      </c>
      <c r="I17738">
        <f>Representative_days!D17739*1000</f>
        <v>291.645488</v>
      </c>
      <c r="J17738">
        <f>MIN(Installed_capacity_init!$I$2/1000,Representative_days!N17739)*1000</f>
        <v>3205.7374140000002</v>
      </c>
      <c r="K17738">
        <f>Representative_days!G17739-Installed_capacity_init!$G$3*Installed_capacity_init!$G$2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Representative_days!Q17740</f>
        <v>0</v>
      </c>
      <c r="D17739">
        <f>Representative_days!K17740</f>
        <v>0.10270707699999999</v>
      </c>
      <c r="E17739">
        <f>Representative_days!H17740</f>
        <v>0.86896870399999904</v>
      </c>
      <c r="F17739">
        <v>1</v>
      </c>
      <c r="G17739">
        <v>1</v>
      </c>
      <c r="H17739">
        <v>1</v>
      </c>
      <c r="I17739">
        <f>Representative_days!D17740*1000</f>
        <v>289.44574499999999</v>
      </c>
      <c r="J17739">
        <f>MIN(Installed_capacity_init!$I$2/1000,Representative_days!N17740)*1000</f>
        <v>3087.6648399999999</v>
      </c>
      <c r="K17739">
        <f>Representative_days!G17740-Installed_capacity_init!$G$3*Installed_capacity_init!$G$2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Representative_days!Q17741</f>
        <v>0</v>
      </c>
      <c r="D17740">
        <f>Representative_days!K17741</f>
        <v>9.5741755999999997E-2</v>
      </c>
      <c r="E17740">
        <f>Representative_days!H17741</f>
        <v>0.86149713000000006</v>
      </c>
      <c r="F17740">
        <v>1</v>
      </c>
      <c r="G17740">
        <v>1</v>
      </c>
      <c r="H17740">
        <v>1</v>
      </c>
      <c r="I17740">
        <f>Representative_days!D17741*1000</f>
        <v>284.811802</v>
      </c>
      <c r="J17740">
        <f>MIN(Installed_capacity_init!$I$2/1000,Representative_days!N17741)*1000</f>
        <v>2995.3792209999997</v>
      </c>
      <c r="K17740">
        <f>Representative_days!G17741-Installed_capacity_init!$G$3*Installed_capacity_init!$G$2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Representative_days!Q17742</f>
        <v>0</v>
      </c>
      <c r="D17741">
        <f>Representative_days!K17742</f>
        <v>9.1777807000000003E-2</v>
      </c>
      <c r="E17741">
        <f>Representative_days!H17742</f>
        <v>0.85484223400000003</v>
      </c>
      <c r="F17741">
        <v>1</v>
      </c>
      <c r="G17741">
        <v>1</v>
      </c>
      <c r="H17741">
        <v>1</v>
      </c>
      <c r="I17741">
        <f>Representative_days!D17742*1000</f>
        <v>279.58335599999998</v>
      </c>
      <c r="J17741">
        <f>MIN(Installed_capacity_init!$I$2/1000,Representative_days!N17742)*1000</f>
        <v>2909.2144919999996</v>
      </c>
      <c r="K17741">
        <f>Representative_days!G17742-Installed_capacity_init!$G$3*Installed_capacity_init!$G$2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Representative_days!Q17743</f>
        <v>0</v>
      </c>
      <c r="D17742">
        <f>Representative_days!K17743</f>
        <v>8.5540698999999998E-2</v>
      </c>
      <c r="E17742">
        <f>Representative_days!H17743</f>
        <v>0.85044657999999995</v>
      </c>
      <c r="F17742">
        <v>1</v>
      </c>
      <c r="G17742">
        <v>1</v>
      </c>
      <c r="H17742">
        <v>1</v>
      </c>
      <c r="I17742">
        <f>Representative_days!D17743*1000</f>
        <v>279.27913699999999</v>
      </c>
      <c r="J17742">
        <f>MIN(Installed_capacity_init!$I$2/1000,Representative_days!N17743)*1000</f>
        <v>2888.844278</v>
      </c>
      <c r="K17742">
        <f>Representative_days!G17743-Installed_capacity_init!$G$3*Installed_capacity_init!$G$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Representative_days!Q17744</f>
        <v>0</v>
      </c>
      <c r="D17743">
        <f>Representative_days!K17744</f>
        <v>8.1962950000000007E-2</v>
      </c>
      <c r="E17743">
        <f>Representative_days!H17744</f>
        <v>0.84357340199999997</v>
      </c>
      <c r="F17743">
        <v>1</v>
      </c>
      <c r="G17743">
        <v>1</v>
      </c>
      <c r="H17743">
        <v>1</v>
      </c>
      <c r="I17743">
        <f>Representative_days!D17744*1000</f>
        <v>278.68158299999999</v>
      </c>
      <c r="J17743">
        <f>MIN(Installed_capacity_init!$I$2/1000,Representative_days!N17744)*1000</f>
        <v>2901.4040250000003</v>
      </c>
      <c r="K17743">
        <f>Representative_days!G17744-Installed_capacity_init!$G$3*Installed_capacity_init!$G$2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Representative_days!Q17745</f>
        <v>6.84423699999999E-3</v>
      </c>
      <c r="D17744">
        <f>Representative_days!K17745</f>
        <v>8.2799871999999997E-2</v>
      </c>
      <c r="E17744">
        <f>Representative_days!H17745</f>
        <v>0.83089439899999995</v>
      </c>
      <c r="F17744">
        <v>1</v>
      </c>
      <c r="G17744">
        <v>1</v>
      </c>
      <c r="H17744">
        <v>1</v>
      </c>
      <c r="I17744">
        <f>Representative_days!D17745*1000</f>
        <v>278.18382800000001</v>
      </c>
      <c r="J17744">
        <f>MIN(Installed_capacity_init!$I$2/1000,Representative_days!N17745)*1000</f>
        <v>2935.647794</v>
      </c>
      <c r="K17744">
        <f>Representative_days!G17745-Installed_capacity_init!$G$3*Installed_capacity_init!$G$2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Representative_days!Q17746</f>
        <v>0.19315328100000001</v>
      </c>
      <c r="D17745">
        <f>Representative_days!K17746</f>
        <v>8.1736262000000004E-2</v>
      </c>
      <c r="E17745">
        <f>Representative_days!H17746</f>
        <v>0.81384269399999898</v>
      </c>
      <c r="F17745">
        <v>1</v>
      </c>
      <c r="G17745">
        <v>1</v>
      </c>
      <c r="H17745">
        <v>1</v>
      </c>
      <c r="I17745">
        <f>Representative_days!D17746*1000</f>
        <v>279.55312399999997</v>
      </c>
      <c r="J17745">
        <f>MIN(Installed_capacity_init!$I$2/1000,Representative_days!N17746)*1000</f>
        <v>3004.596172</v>
      </c>
      <c r="K17745">
        <f>Representative_days!G17746-Installed_capacity_init!$G$3*Installed_capacity_init!$G$2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Representative_days!Q17747</f>
        <v>0.22217768600000001</v>
      </c>
      <c r="D17746">
        <f>Representative_days!K17747</f>
        <v>8.3279220000000001E-2</v>
      </c>
      <c r="E17746">
        <f>Representative_days!H17747</f>
        <v>0.79165570100000004</v>
      </c>
      <c r="F17746">
        <v>1</v>
      </c>
      <c r="G17746">
        <v>1</v>
      </c>
      <c r="H17746">
        <v>1</v>
      </c>
      <c r="I17746">
        <f>Representative_days!D17747*1000</f>
        <v>282.92097000000001</v>
      </c>
      <c r="J17746">
        <f>MIN(Installed_capacity_init!$I$2/1000,Representative_days!N17747)*1000</f>
        <v>3083.338424</v>
      </c>
      <c r="K17746">
        <f>Representative_days!G17747-Installed_capacity_init!$G$3*Installed_capacity_init!$G$2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Representative_days!Q17748</f>
        <v>0.31222700599999997</v>
      </c>
      <c r="D17747">
        <f>Representative_days!K17748</f>
        <v>8.7226546000000002E-2</v>
      </c>
      <c r="E17747">
        <f>Representative_days!H17748</f>
        <v>0.76339191199999901</v>
      </c>
      <c r="F17747">
        <v>1</v>
      </c>
      <c r="G17747">
        <v>1</v>
      </c>
      <c r="H17747">
        <v>1</v>
      </c>
      <c r="I17747">
        <f>Representative_days!D17748*1000</f>
        <v>286.63900799999999</v>
      </c>
      <c r="J17747">
        <f>MIN(Installed_capacity_init!$I$2/1000,Representative_days!N17748)*1000</f>
        <v>3162.6025950000003</v>
      </c>
      <c r="K17747">
        <f>Representative_days!G17748-Installed_capacity_init!$G$3*Installed_capacity_init!$G$2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Representative_days!Q17749</f>
        <v>0.42062358599999999</v>
      </c>
      <c r="D17748">
        <f>Representative_days!K17749</f>
        <v>0.10222698700000001</v>
      </c>
      <c r="E17748">
        <f>Representative_days!H17749</f>
        <v>0.70276799199999995</v>
      </c>
      <c r="F17748">
        <v>1</v>
      </c>
      <c r="G17748">
        <v>1</v>
      </c>
      <c r="H17748">
        <v>1</v>
      </c>
      <c r="I17748">
        <f>Representative_days!D17749*1000</f>
        <v>293.414151</v>
      </c>
      <c r="J17748">
        <f>MIN(Installed_capacity_init!$I$2/1000,Representative_days!N17749)*1000</f>
        <v>3272.730415</v>
      </c>
      <c r="K17748">
        <f>Representative_days!G17749-Installed_capacity_init!$G$3*Installed_capacity_init!$G$2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Representative_days!Q17750</f>
        <v>0.44143982699999901</v>
      </c>
      <c r="D17749">
        <f>Representative_days!K17750</f>
        <v>0.12454532</v>
      </c>
      <c r="E17749">
        <f>Representative_days!H17750</f>
        <v>0.63280092599999904</v>
      </c>
      <c r="F17749">
        <v>1</v>
      </c>
      <c r="G17749">
        <v>1</v>
      </c>
      <c r="H17749">
        <v>1</v>
      </c>
      <c r="I17749">
        <f>Representative_days!D17750*1000</f>
        <v>300.39618300000001</v>
      </c>
      <c r="J17749">
        <f>MIN(Installed_capacity_init!$I$2/1000,Representative_days!N17750)*1000</f>
        <v>3358.0731880000003</v>
      </c>
      <c r="K17749">
        <f>Representative_days!G17750-Installed_capacity_init!$G$3*Installed_capacity_init!$G$2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Representative_days!Q17751</f>
        <v>0.38471006000000002</v>
      </c>
      <c r="D17750">
        <f>Representative_days!K17751</f>
        <v>0.156032901</v>
      </c>
      <c r="E17750">
        <f>Representative_days!H17751</f>
        <v>0.56239336699999898</v>
      </c>
      <c r="F17750">
        <v>1</v>
      </c>
      <c r="G17750">
        <v>1</v>
      </c>
      <c r="H17750">
        <v>1</v>
      </c>
      <c r="I17750">
        <f>Representative_days!D17751*1000</f>
        <v>307.30749099999997</v>
      </c>
      <c r="J17750">
        <f>MIN(Installed_capacity_init!$I$2/1000,Representative_days!N17751)*1000</f>
        <v>3392.9353219999998</v>
      </c>
      <c r="K17750">
        <f>Representative_days!G17751-Installed_capacity_init!$G$3*Installed_capacity_init!$G$2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Representative_days!Q17752</f>
        <v>0.355660578</v>
      </c>
      <c r="D17751">
        <f>Representative_days!K17752</f>
        <v>0.15316158799999999</v>
      </c>
      <c r="E17751">
        <f>Representative_days!H17752</f>
        <v>0.49140571899999902</v>
      </c>
      <c r="F17751">
        <v>1</v>
      </c>
      <c r="G17751">
        <v>1</v>
      </c>
      <c r="H17751">
        <v>1</v>
      </c>
      <c r="I17751">
        <f>Representative_days!D17752*1000</f>
        <v>311.868674</v>
      </c>
      <c r="J17751">
        <f>MIN(Installed_capacity_init!$I$2/1000,Representative_days!N17752)*1000</f>
        <v>3404.4474479999999</v>
      </c>
      <c r="K17751">
        <f>Representative_days!G17752-Installed_capacity_init!$G$3*Installed_capacity_init!$G$2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Representative_days!Q17753</f>
        <v>0.29977861900000002</v>
      </c>
      <c r="D17752">
        <f>Representative_days!K17753</f>
        <v>0.15412394300000001</v>
      </c>
      <c r="E17752">
        <f>Representative_days!H17753</f>
        <v>0.42373214199999998</v>
      </c>
      <c r="F17752">
        <v>1</v>
      </c>
      <c r="G17752">
        <v>1</v>
      </c>
      <c r="H17752">
        <v>1</v>
      </c>
      <c r="I17752">
        <f>Representative_days!D17753*1000</f>
        <v>316.90524299999998</v>
      </c>
      <c r="J17752">
        <f>MIN(Installed_capacity_init!$I$2/1000,Representative_days!N17753)*1000</f>
        <v>3440.9291890000004</v>
      </c>
      <c r="K17752">
        <f>Representative_days!G17753-Installed_capacity_init!$G$3*Installed_capacity_init!$G$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Representative_days!Q17754</f>
        <v>0.21063848299999999</v>
      </c>
      <c r="D17753">
        <f>Representative_days!K17754</f>
        <v>0.15799996099999999</v>
      </c>
      <c r="E17753">
        <f>Representative_days!H17754</f>
        <v>0.36628355600000001</v>
      </c>
      <c r="F17753">
        <v>1</v>
      </c>
      <c r="G17753">
        <v>1</v>
      </c>
      <c r="H17753">
        <v>1</v>
      </c>
      <c r="I17753">
        <f>Representative_days!D17754*1000</f>
        <v>322.03283999999996</v>
      </c>
      <c r="J17753">
        <f>MIN(Installed_capacity_init!$I$2/1000,Representative_days!N17754)*1000</f>
        <v>3478.3742320000001</v>
      </c>
      <c r="K17753">
        <f>Representative_days!G17754-Installed_capacity_init!$G$3*Installed_capacity_init!$G$2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Representative_days!Q17755</f>
        <v>0.173852955999999</v>
      </c>
      <c r="D17754">
        <f>Representative_days!K17755</f>
        <v>0.12662542600000001</v>
      </c>
      <c r="E17754">
        <f>Representative_days!H17755</f>
        <v>0.34049439599999998</v>
      </c>
      <c r="F17754">
        <v>1</v>
      </c>
      <c r="G17754">
        <v>1</v>
      </c>
      <c r="H17754">
        <v>1</v>
      </c>
      <c r="I17754">
        <f>Representative_days!D17755*1000</f>
        <v>310.777173</v>
      </c>
      <c r="J17754">
        <f>MIN(Installed_capacity_init!$I$2/1000,Representative_days!N17755)*1000</f>
        <v>3390.1173999999996</v>
      </c>
      <c r="K17754">
        <f>Representative_days!G17755-Installed_capacity_init!$G$3*Installed_capacity_init!$G$2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Representative_days!Q17756</f>
        <v>0</v>
      </c>
      <c r="D17755">
        <f>Representative_days!K17756</f>
        <v>0.103942851</v>
      </c>
      <c r="E17755">
        <f>Representative_days!H17756</f>
        <v>0.32335203400000001</v>
      </c>
      <c r="F17755">
        <v>1</v>
      </c>
      <c r="G17755">
        <v>1</v>
      </c>
      <c r="H17755">
        <v>1</v>
      </c>
      <c r="I17755">
        <f>Representative_days!D17756*1000</f>
        <v>299.60991199999995</v>
      </c>
      <c r="J17755">
        <f>MIN(Installed_capacity_init!$I$2/1000,Representative_days!N17756)*1000</f>
        <v>3300.601956</v>
      </c>
      <c r="K17755">
        <f>Representative_days!G17756-Installed_capacity_init!$G$3*Installed_capacity_init!$G$2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Representative_days!Q17757</f>
        <v>0</v>
      </c>
      <c r="D17756">
        <f>Representative_days!K17757</f>
        <v>8.9216489999999996E-2</v>
      </c>
      <c r="E17756">
        <f>Representative_days!H17757</f>
        <v>0.31278103400000001</v>
      </c>
      <c r="F17756">
        <v>1</v>
      </c>
      <c r="G17756">
        <v>1</v>
      </c>
      <c r="H17756">
        <v>1</v>
      </c>
      <c r="I17756">
        <f>Representative_days!D17757*1000</f>
        <v>288.29072200000002</v>
      </c>
      <c r="J17756">
        <f>MIN(Installed_capacity_init!$I$2/1000,Representative_days!N17757)*1000</f>
        <v>3234.9589599999999</v>
      </c>
      <c r="K17756">
        <f>Representative_days!G17757-Installed_capacity_init!$G$3*Installed_capacity_init!$G$2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Representative_days!Q17758</f>
        <v>0</v>
      </c>
      <c r="D17757">
        <f>Representative_days!K17758</f>
        <v>8.3901588999999999E-2</v>
      </c>
      <c r="E17757">
        <f>Representative_days!H17758</f>
        <v>0.31619006100000002</v>
      </c>
      <c r="F17757">
        <v>1</v>
      </c>
      <c r="G17757">
        <v>1</v>
      </c>
      <c r="H17757">
        <v>1</v>
      </c>
      <c r="I17757">
        <f>Representative_days!D17758*1000</f>
        <v>278.60109999999997</v>
      </c>
      <c r="J17757">
        <f>MIN(Installed_capacity_init!$I$2/1000,Representative_days!N17758)*1000</f>
        <v>3175.7820630000001</v>
      </c>
      <c r="K17757">
        <f>Representative_days!G17758-Installed_capacity_init!$G$3*Installed_capacity_init!$G$2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Representative_days!Q17759</f>
        <v>0</v>
      </c>
      <c r="D17758">
        <f>Representative_days!K17759</f>
        <v>8.1646745000000007E-2</v>
      </c>
      <c r="E17758">
        <f>Representative_days!H17759</f>
        <v>0.32455821299999998</v>
      </c>
      <c r="F17758">
        <v>1</v>
      </c>
      <c r="G17758">
        <v>1</v>
      </c>
      <c r="H17758">
        <v>1</v>
      </c>
      <c r="I17758">
        <f>Representative_days!D17759*1000</f>
        <v>268.73397999999997</v>
      </c>
      <c r="J17758">
        <f>MIN(Installed_capacity_init!$I$2/1000,Representative_days!N17759)*1000</f>
        <v>3101.591848</v>
      </c>
      <c r="K17758">
        <f>Representative_days!G17759-Installed_capacity_init!$G$3*Installed_capacity_init!$G$2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Representative_days!Q17760</f>
        <v>0</v>
      </c>
      <c r="D17759">
        <f>Representative_days!K17760</f>
        <v>8.2113359999999996E-2</v>
      </c>
      <c r="E17759">
        <f>Representative_days!H17760</f>
        <v>0.331427364</v>
      </c>
      <c r="F17759">
        <v>1</v>
      </c>
      <c r="G17759">
        <v>1</v>
      </c>
      <c r="H17759">
        <v>1</v>
      </c>
      <c r="I17759">
        <f>Representative_days!D17760*1000</f>
        <v>259.060608</v>
      </c>
      <c r="J17759">
        <f>MIN(Installed_capacity_init!$I$2/1000,Representative_days!N17760)*1000</f>
        <v>3027.2236309999998</v>
      </c>
      <c r="K17759">
        <f>Representative_days!G17760-Installed_capacity_init!$G$3*Installed_capacity_init!$G$2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Representative_days!Q17761</f>
        <v>0</v>
      </c>
      <c r="D17760">
        <f>Representative_days!K17761</f>
        <v>7.4638581999999995E-2</v>
      </c>
      <c r="E17760">
        <f>Representative_days!H17761</f>
        <v>0.33175273999999999</v>
      </c>
      <c r="F17760">
        <v>1</v>
      </c>
      <c r="G17760">
        <v>1</v>
      </c>
      <c r="H17760">
        <v>1</v>
      </c>
      <c r="I17760">
        <f>Representative_days!D17761*1000</f>
        <v>258.94454500000001</v>
      </c>
      <c r="J17760">
        <f>MIN(Installed_capacity_init!$I$2/1000,Representative_days!N17761)*1000</f>
        <v>3033.9098830000003</v>
      </c>
      <c r="K17760">
        <f>Representative_days!G17761-Installed_capacity_init!$G$3*Installed_capacity_init!$G$2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Representative_days!Q17762</f>
        <v>0</v>
      </c>
      <c r="D17761">
        <f>Representative_days!K17762</f>
        <v>7.0432781E-2</v>
      </c>
      <c r="E17761">
        <f>Representative_days!H17762</f>
        <v>0.33956256899999998</v>
      </c>
      <c r="F17761">
        <v>1</v>
      </c>
      <c r="G17761">
        <v>1</v>
      </c>
      <c r="H17761">
        <v>1</v>
      </c>
      <c r="I17761">
        <f>Representative_days!D17762*1000</f>
        <v>258.89507800000001</v>
      </c>
      <c r="J17761">
        <f>MIN(Installed_capacity_init!$I$2/1000,Representative_days!N17762)*1000</f>
        <v>3059.23713</v>
      </c>
      <c r="K17761">
        <f>Representative_days!G17762-Installed_capacity_init!$G$3*Installed_capacity_init!$G$2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Representative_days!Q17763</f>
        <v>0</v>
      </c>
      <c r="D17762">
        <f>Representative_days!K17763</f>
        <v>0.22085130154548099</v>
      </c>
      <c r="E17762">
        <f>Representative_days!H17763</f>
        <v>0.68523392029395302</v>
      </c>
      <c r="F17762">
        <v>1</v>
      </c>
      <c r="G17762">
        <v>1</v>
      </c>
      <c r="H17762">
        <v>1</v>
      </c>
      <c r="I17762">
        <f>Representative_days!D17763*1000</f>
        <v>479.57059124258097</v>
      </c>
      <c r="J17762">
        <f>MIN(Installed_capacity_init!$I$2/1000,Representative_days!N17763)*1000</f>
        <v>2866.8115388719402</v>
      </c>
      <c r="K17762">
        <f>Representative_days!G17763-Installed_capacity_init!$G$3*Installed_capacity_init!$G$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Representative_days!Q17764</f>
        <v>0</v>
      </c>
      <c r="D17763">
        <f>Representative_days!K17764</f>
        <v>0.217666779770535</v>
      </c>
      <c r="E17763">
        <f>Representative_days!H17764</f>
        <v>0.69608306716038904</v>
      </c>
      <c r="F17763">
        <v>1</v>
      </c>
      <c r="G17763">
        <v>1</v>
      </c>
      <c r="H17763">
        <v>1</v>
      </c>
      <c r="I17763">
        <f>Representative_days!D17764*1000</f>
        <v>485.87799780377497</v>
      </c>
      <c r="J17763">
        <f>MIN(Installed_capacity_init!$I$2/1000,Representative_days!N17764)*1000</f>
        <v>2877.4886496586</v>
      </c>
      <c r="K17763">
        <f>Representative_days!G17764-Installed_capacity_init!$G$3*Installed_capacity_init!$G$2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Representative_days!Q17765</f>
        <v>0</v>
      </c>
      <c r="D17764">
        <f>Representative_days!K17765</f>
        <v>0.21781412810742301</v>
      </c>
      <c r="E17764">
        <f>Representative_days!H17765</f>
        <v>0.70333496933887896</v>
      </c>
      <c r="F17764">
        <v>1</v>
      </c>
      <c r="G17764">
        <v>1</v>
      </c>
      <c r="H17764">
        <v>1</v>
      </c>
      <c r="I17764">
        <f>Representative_days!D17765*1000</f>
        <v>489.00808286251004</v>
      </c>
      <c r="J17764">
        <f>MIN(Installed_capacity_init!$I$2/1000,Representative_days!N17765)*1000</f>
        <v>2879.1211655756501</v>
      </c>
      <c r="K17764">
        <f>Representative_days!G17765-Installed_capacity_init!$G$3*Installed_capacity_init!$G$2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Representative_days!Q17766</f>
        <v>0</v>
      </c>
      <c r="D17765">
        <f>Representative_days!K17766</f>
        <v>0.22133646641902399</v>
      </c>
      <c r="E17765">
        <f>Representative_days!H17766</f>
        <v>0.70477790574252697</v>
      </c>
      <c r="F17765">
        <v>1</v>
      </c>
      <c r="G17765">
        <v>1</v>
      </c>
      <c r="H17765">
        <v>1</v>
      </c>
      <c r="I17765">
        <f>Representative_days!D17766*1000</f>
        <v>492.02917745535399</v>
      </c>
      <c r="J17765">
        <f>MIN(Installed_capacity_init!$I$2/1000,Representative_days!N17766)*1000</f>
        <v>2880.5288765075197</v>
      </c>
      <c r="K17765">
        <f>Representative_days!G17766-Installed_capacity_init!$G$3*Installed_capacity_init!$G$2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Representative_days!Q17767</f>
        <v>0</v>
      </c>
      <c r="D17766">
        <f>Representative_days!K17767</f>
        <v>0.220832169406984</v>
      </c>
      <c r="E17766">
        <f>Representative_days!H17767</f>
        <v>0.71778087640865595</v>
      </c>
      <c r="F17766">
        <v>1</v>
      </c>
      <c r="G17766">
        <v>1</v>
      </c>
      <c r="H17766">
        <v>1</v>
      </c>
      <c r="I17766">
        <f>Representative_days!D17767*1000</f>
        <v>518.78808418719598</v>
      </c>
      <c r="J17766">
        <f>MIN(Installed_capacity_init!$I$2/1000,Representative_days!N17767)*1000</f>
        <v>2924.6090874193096</v>
      </c>
      <c r="K17766">
        <f>Representative_days!G17767-Installed_capacity_init!$G$3*Installed_capacity_init!$G$2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Representative_days!Q17768</f>
        <v>2.2345072925100398E-3</v>
      </c>
      <c r="D17767">
        <f>Representative_days!K17768</f>
        <v>0.224419627602676</v>
      </c>
      <c r="E17767">
        <f>Representative_days!H17768</f>
        <v>0.72811161680541603</v>
      </c>
      <c r="F17767">
        <v>1</v>
      </c>
      <c r="G17767">
        <v>1</v>
      </c>
      <c r="H17767">
        <v>1</v>
      </c>
      <c r="I17767">
        <f>Representative_days!D17768*1000</f>
        <v>544.05339975169693</v>
      </c>
      <c r="J17767">
        <f>MIN(Installed_capacity_init!$I$2/1000,Representative_days!N17768)*1000</f>
        <v>2958.7603485749601</v>
      </c>
      <c r="K17767">
        <f>Representative_days!G17768-Installed_capacity_init!$G$3*Installed_capacity_init!$G$2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Representative_days!Q17769</f>
        <v>0.125924504687248</v>
      </c>
      <c r="D17768">
        <f>Representative_days!K17769</f>
        <v>0.231632507243101</v>
      </c>
      <c r="E17768">
        <f>Representative_days!H17769</f>
        <v>0.73256468111211503</v>
      </c>
      <c r="F17768">
        <v>1</v>
      </c>
      <c r="G17768">
        <v>1</v>
      </c>
      <c r="H17768">
        <v>1</v>
      </c>
      <c r="I17768">
        <f>Representative_days!D17769*1000</f>
        <v>568.13549327524004</v>
      </c>
      <c r="J17768">
        <f>MIN(Installed_capacity_init!$I$2/1000,Representative_days!N17769)*1000</f>
        <v>2995.2694561614203</v>
      </c>
      <c r="K17768">
        <f>Representative_days!G17769-Installed_capacity_init!$G$3*Installed_capacity_init!$G$2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Representative_days!Q17770</f>
        <v>0.20247632090738399</v>
      </c>
      <c r="D17769">
        <f>Representative_days!K17770</f>
        <v>0.25542028507040399</v>
      </c>
      <c r="E17769">
        <f>Representative_days!H17770</f>
        <v>0.734568418853631</v>
      </c>
      <c r="F17769">
        <v>1</v>
      </c>
      <c r="G17769">
        <v>1</v>
      </c>
      <c r="H17769">
        <v>1</v>
      </c>
      <c r="I17769">
        <f>Representative_days!D17770*1000</f>
        <v>592.97545226258501</v>
      </c>
      <c r="J17769">
        <f>MIN(Installed_capacity_init!$I$2/1000,Representative_days!N17770)*1000</f>
        <v>3031.1624320501596</v>
      </c>
      <c r="K17769">
        <f>Representative_days!G17770-Installed_capacity_init!$G$3*Installed_capacity_init!$G$2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Representative_days!Q17771</f>
        <v>0.244066322625837</v>
      </c>
      <c r="D17770">
        <f>Representative_days!K17771</f>
        <v>0.28582227886367301</v>
      </c>
      <c r="E17770">
        <f>Representative_days!H17771</f>
        <v>0.73316703672105299</v>
      </c>
      <c r="F17770">
        <v>1</v>
      </c>
      <c r="G17770">
        <v>1</v>
      </c>
      <c r="H17770">
        <v>1</v>
      </c>
      <c r="I17770">
        <f>Representative_days!D17771*1000</f>
        <v>620.21572586342495</v>
      </c>
      <c r="J17770">
        <f>MIN(Installed_capacity_init!$I$2/1000,Representative_days!N17771)*1000</f>
        <v>3074.73952371004</v>
      </c>
      <c r="K17770">
        <f>Representative_days!G17771-Installed_capacity_init!$G$3*Installed_capacity_init!$G$2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Representative_days!Q17772</f>
        <v>0.30981550991527901</v>
      </c>
      <c r="D17771">
        <f>Representative_days!K17772</f>
        <v>0.32259540137912401</v>
      </c>
      <c r="E17771">
        <f>Representative_days!H17772</f>
        <v>0.72725895917382599</v>
      </c>
      <c r="F17771">
        <v>1</v>
      </c>
      <c r="G17771">
        <v>1</v>
      </c>
      <c r="H17771">
        <v>1</v>
      </c>
      <c r="I17771">
        <f>Representative_days!D17772*1000</f>
        <v>647.92758752271993</v>
      </c>
      <c r="J17771">
        <f>MIN(Installed_capacity_init!$I$2/1000,Representative_days!N17772)*1000</f>
        <v>3122.1962603014204</v>
      </c>
      <c r="K17771">
        <f>Representative_days!G17772-Installed_capacity_init!$G$3*Installed_capacity_init!$G$2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Representative_days!Q17773</f>
        <v>0.38829335615684102</v>
      </c>
      <c r="D17772">
        <f>Representative_days!K17773</f>
        <v>0.34018826037932998</v>
      </c>
      <c r="E17772">
        <f>Representative_days!H17773</f>
        <v>0.72267712017728203</v>
      </c>
      <c r="F17772">
        <v>1</v>
      </c>
      <c r="G17772">
        <v>1</v>
      </c>
      <c r="H17772">
        <v>1</v>
      </c>
      <c r="I17772">
        <f>Representative_days!D17773*1000</f>
        <v>661.880846395464</v>
      </c>
      <c r="J17772">
        <f>MIN(Installed_capacity_init!$I$2/1000,Representative_days!N17773)*1000</f>
        <v>3149.5607226877</v>
      </c>
      <c r="K17772">
        <f>Representative_days!G17773-Installed_capacity_init!$G$3*Installed_capacity_init!$G$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Representative_days!Q17774</f>
        <v>0.40097172097563299</v>
      </c>
      <c r="D17773">
        <f>Representative_days!K17774</f>
        <v>0.361720559477958</v>
      </c>
      <c r="E17773">
        <f>Representative_days!H17774</f>
        <v>0.71263867516443102</v>
      </c>
      <c r="F17773">
        <v>1</v>
      </c>
      <c r="G17773">
        <v>1</v>
      </c>
      <c r="H17773">
        <v>1</v>
      </c>
      <c r="I17773">
        <f>Representative_days!D17774*1000</f>
        <v>676.36534604087296</v>
      </c>
      <c r="J17773">
        <f>MIN(Installed_capacity_init!$I$2/1000,Representative_days!N17774)*1000</f>
        <v>3183.2971095111302</v>
      </c>
      <c r="K17773">
        <f>Representative_days!G17774-Installed_capacity_init!$G$3*Installed_capacity_init!$G$2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Representative_days!Q17775</f>
        <v>0.35184959612495897</v>
      </c>
      <c r="D17774">
        <f>Representative_days!K17775</f>
        <v>0.38643071966764703</v>
      </c>
      <c r="E17774">
        <f>Representative_days!H17775</f>
        <v>0.69667906338863805</v>
      </c>
      <c r="F17774">
        <v>1</v>
      </c>
      <c r="G17774">
        <v>1</v>
      </c>
      <c r="H17774">
        <v>1</v>
      </c>
      <c r="I17774">
        <f>Representative_days!D17775*1000</f>
        <v>690.53095099439395</v>
      </c>
      <c r="J17774">
        <f>MIN(Installed_capacity_init!$I$2/1000,Representative_days!N17775)*1000</f>
        <v>3217.5576721940101</v>
      </c>
      <c r="K17774">
        <f>Representative_days!G17775-Installed_capacity_init!$G$3*Installed_capacity_init!$G$2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Representative_days!Q17776</f>
        <v>0.32051606964026003</v>
      </c>
      <c r="D17775">
        <f>Representative_days!K17776</f>
        <v>0.36129956163184601</v>
      </c>
      <c r="E17775">
        <f>Representative_days!H17776</f>
        <v>0.70031036311240402</v>
      </c>
      <c r="F17775">
        <v>1</v>
      </c>
      <c r="G17775">
        <v>1</v>
      </c>
      <c r="H17775">
        <v>1</v>
      </c>
      <c r="I17775">
        <f>Representative_days!D17776*1000</f>
        <v>701.07358433628997</v>
      </c>
      <c r="J17775">
        <f>MIN(Installed_capacity_init!$I$2/1000,Representative_days!N17776)*1000</f>
        <v>3234.1650637226703</v>
      </c>
      <c r="K17775">
        <f>Representative_days!G17776-Installed_capacity_init!$G$3*Installed_capacity_init!$G$2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Representative_days!Q17777</f>
        <v>0.27016361578554299</v>
      </c>
      <c r="D17776">
        <f>Representative_days!K17777</f>
        <v>0.33930318389997299</v>
      </c>
      <c r="E17776">
        <f>Representative_days!H17777</f>
        <v>0.70480749432582102</v>
      </c>
      <c r="F17776">
        <v>1</v>
      </c>
      <c r="G17776">
        <v>1</v>
      </c>
      <c r="H17776">
        <v>1</v>
      </c>
      <c r="I17776">
        <f>Representative_days!D17777*1000</f>
        <v>710.38507407195095</v>
      </c>
      <c r="J17776">
        <f>MIN(Installed_capacity_init!$I$2/1000,Representative_days!N17777)*1000</f>
        <v>3241.74731386945</v>
      </c>
      <c r="K17776">
        <f>Representative_days!G17777-Installed_capacity_init!$G$3*Installed_capacity_init!$G$2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Representative_days!Q17778</f>
        <v>0.189692808167363</v>
      </c>
      <c r="D17777">
        <f>Representative_days!K17778</f>
        <v>0.32050200594058098</v>
      </c>
      <c r="E17777">
        <f>Representative_days!H17778</f>
        <v>0.70409564308264005</v>
      </c>
      <c r="F17777">
        <v>1</v>
      </c>
      <c r="G17777">
        <v>1</v>
      </c>
      <c r="H17777">
        <v>1</v>
      </c>
      <c r="I17777">
        <f>Representative_days!D17778*1000</f>
        <v>719.38732828488605</v>
      </c>
      <c r="J17777">
        <f>MIN(Installed_capacity_init!$I$2/1000,Representative_days!N17778)*1000</f>
        <v>3248.77497914173</v>
      </c>
      <c r="K17777">
        <f>Representative_days!G17778-Installed_capacity_init!$G$3*Installed_capacity_init!$G$2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Representative_days!Q17779</f>
        <v>8.4549101760565903E-2</v>
      </c>
      <c r="D17778">
        <f>Representative_days!K17779</f>
        <v>0.28056736750998501</v>
      </c>
      <c r="E17778">
        <f>Representative_days!H17779</f>
        <v>0.71771002109497795</v>
      </c>
      <c r="F17778">
        <v>1</v>
      </c>
      <c r="G17778">
        <v>1</v>
      </c>
      <c r="H17778">
        <v>1</v>
      </c>
      <c r="I17778">
        <f>Representative_days!D17779*1000</f>
        <v>681.23426488140308</v>
      </c>
      <c r="J17778">
        <f>MIN(Installed_capacity_init!$I$2/1000,Representative_days!N17779)*1000</f>
        <v>3182.2355760638297</v>
      </c>
      <c r="K17778">
        <f>Representative_days!G17779-Installed_capacity_init!$G$3*Installed_capacity_init!$G$2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Representative_days!Q17780</f>
        <v>4.33988441361376E-3</v>
      </c>
      <c r="D17779">
        <f>Representative_days!K17780</f>
        <v>0.246109919308515</v>
      </c>
      <c r="E17779">
        <f>Representative_days!H17780</f>
        <v>0.727599285441069</v>
      </c>
      <c r="F17779">
        <v>1</v>
      </c>
      <c r="G17779">
        <v>1</v>
      </c>
      <c r="H17779">
        <v>1</v>
      </c>
      <c r="I17779">
        <f>Representative_days!D17780*1000</f>
        <v>643.56721503941503</v>
      </c>
      <c r="J17779">
        <f>MIN(Installed_capacity_init!$I$2/1000,Representative_days!N17780)*1000</f>
        <v>3120.5031218993799</v>
      </c>
      <c r="K17779">
        <f>Representative_days!G17780-Installed_capacity_init!$G$3*Installed_capacity_init!$G$2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Representative_days!Q17781</f>
        <v>1.44174360208666E-6</v>
      </c>
      <c r="D17780">
        <f>Representative_days!K17781</f>
        <v>0.21879597009714799</v>
      </c>
      <c r="E17780">
        <f>Representative_days!H17781</f>
        <v>0.72886389347757496</v>
      </c>
      <c r="F17780">
        <v>1</v>
      </c>
      <c r="G17780">
        <v>1</v>
      </c>
      <c r="H17780">
        <v>1</v>
      </c>
      <c r="I17780">
        <f>Representative_days!D17781*1000</f>
        <v>606.56996938118698</v>
      </c>
      <c r="J17780">
        <f>MIN(Installed_capacity_init!$I$2/1000,Representative_days!N17781)*1000</f>
        <v>3056.8272966692998</v>
      </c>
      <c r="K17780">
        <f>Representative_days!G17781-Installed_capacity_init!$G$3*Installed_capacity_init!$G$2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Representative_days!Q17782</f>
        <v>0</v>
      </c>
      <c r="D17781">
        <f>Representative_days!K17782</f>
        <v>0.21296088941081701</v>
      </c>
      <c r="E17781">
        <f>Representative_days!H17782</f>
        <v>0.73489813275028404</v>
      </c>
      <c r="F17781">
        <v>1</v>
      </c>
      <c r="G17781">
        <v>1</v>
      </c>
      <c r="H17781">
        <v>1</v>
      </c>
      <c r="I17781">
        <f>Representative_days!D17782*1000</f>
        <v>571.13477021438996</v>
      </c>
      <c r="J17781">
        <f>MIN(Installed_capacity_init!$I$2/1000,Representative_days!N17782)*1000</f>
        <v>3002.3525679121299</v>
      </c>
      <c r="K17781">
        <f>Representative_days!G17782-Installed_capacity_init!$G$3*Installed_capacity_init!$G$2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Representative_days!Q17783</f>
        <v>0</v>
      </c>
      <c r="D17782">
        <f>Representative_days!K17783</f>
        <v>0.208578518459025</v>
      </c>
      <c r="E17782">
        <f>Representative_days!H17783</f>
        <v>0.73440875271577799</v>
      </c>
      <c r="F17782">
        <v>1</v>
      </c>
      <c r="G17782">
        <v>1</v>
      </c>
      <c r="H17782">
        <v>1</v>
      </c>
      <c r="I17782">
        <f>Representative_days!D17783*1000</f>
        <v>537.11474437004802</v>
      </c>
      <c r="J17782">
        <f>MIN(Installed_capacity_init!$I$2/1000,Representative_days!N17783)*1000</f>
        <v>2952.0048615914002</v>
      </c>
      <c r="K17782">
        <f>Representative_days!G17783-Installed_capacity_init!$G$3*Installed_capacity_init!$G$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Representative_days!Q17784</f>
        <v>0</v>
      </c>
      <c r="D17783">
        <f>Representative_days!K17784</f>
        <v>0.20658470890602099</v>
      </c>
      <c r="E17783">
        <f>Representative_days!H17784</f>
        <v>0.72588561555551201</v>
      </c>
      <c r="F17783">
        <v>1</v>
      </c>
      <c r="G17783">
        <v>1</v>
      </c>
      <c r="H17783">
        <v>1</v>
      </c>
      <c r="I17783">
        <f>Representative_days!D17784*1000</f>
        <v>502.48253076111104</v>
      </c>
      <c r="J17783">
        <f>MIN(Installed_capacity_init!$I$2/1000,Representative_days!N17784)*1000</f>
        <v>2900.5160158966</v>
      </c>
      <c r="K17783">
        <f>Representative_days!G17784-Installed_capacity_init!$G$3*Installed_capacity_init!$G$2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Representative_days!Q17785</f>
        <v>0</v>
      </c>
      <c r="D17784">
        <f>Representative_days!K17785</f>
        <v>0.20294131777897201</v>
      </c>
      <c r="E17784">
        <f>Representative_days!H17785</f>
        <v>0.72280582975270402</v>
      </c>
      <c r="F17784">
        <v>1</v>
      </c>
      <c r="G17784">
        <v>1</v>
      </c>
      <c r="H17784">
        <v>1</v>
      </c>
      <c r="I17784">
        <f>Representative_days!D17785*1000</f>
        <v>508.81093800347696</v>
      </c>
      <c r="J17784">
        <f>MIN(Installed_capacity_init!$I$2/1000,Representative_days!N17785)*1000</f>
        <v>2923.4650798835901</v>
      </c>
      <c r="K17784">
        <f>Representative_days!G17785-Installed_capacity_init!$G$3*Installed_capacity_init!$G$2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Representative_days!Q17786</f>
        <v>0</v>
      </c>
      <c r="D17785">
        <f>Representative_days!K17786</f>
        <v>0.19953906891786899</v>
      </c>
      <c r="E17785">
        <f>Representative_days!H17786</f>
        <v>0.71474013954023097</v>
      </c>
      <c r="F17785">
        <v>1</v>
      </c>
      <c r="G17785">
        <v>1</v>
      </c>
      <c r="H17785">
        <v>1</v>
      </c>
      <c r="I17785">
        <f>Representative_days!D17786*1000</f>
        <v>515.76712629139502</v>
      </c>
      <c r="J17785">
        <f>MIN(Installed_capacity_init!$I$2/1000,Representative_days!N17786)*1000</f>
        <v>2947.6772048081798</v>
      </c>
      <c r="K17785">
        <f>Representative_days!G17786-Installed_capacity_init!$G$3*Installed_capacity_init!$G$2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Representative_days!Q17787</f>
        <v>0</v>
      </c>
      <c r="D17786">
        <f>Representative_days!K17787</f>
        <v>0.11430508535129399</v>
      </c>
      <c r="E17786">
        <f>Representative_days!H17787</f>
        <v>0.180687332603643</v>
      </c>
      <c r="F17786">
        <v>1</v>
      </c>
      <c r="G17786">
        <v>1</v>
      </c>
      <c r="H17786">
        <v>1</v>
      </c>
      <c r="I17786">
        <f>Representative_days!D17787*1000</f>
        <v>558.68229170240897</v>
      </c>
      <c r="J17786">
        <f>MIN(Installed_capacity_init!$I$2/1000,Representative_days!N17787)*1000</f>
        <v>2988.2217966062103</v>
      </c>
      <c r="K17786">
        <f>Representative_days!G17787-Installed_capacity_init!$G$3*Installed_capacity_init!$G$2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Representative_days!Q17788</f>
        <v>0</v>
      </c>
      <c r="D17787">
        <f>Representative_days!K17788</f>
        <v>0.112982319385179</v>
      </c>
      <c r="E17787">
        <f>Representative_days!H17788</f>
        <v>0.173418144707919</v>
      </c>
      <c r="F17787">
        <v>1</v>
      </c>
      <c r="G17787">
        <v>1</v>
      </c>
      <c r="H17787">
        <v>1</v>
      </c>
      <c r="I17787">
        <f>Representative_days!D17788*1000</f>
        <v>557.192576066745</v>
      </c>
      <c r="J17787">
        <f>MIN(Installed_capacity_init!$I$2/1000,Representative_days!N17788)*1000</f>
        <v>2970.13828920059</v>
      </c>
      <c r="K17787">
        <f>Representative_days!G17788-Installed_capacity_init!$G$3*Installed_capacity_init!$G$2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Representative_days!Q17789</f>
        <v>0</v>
      </c>
      <c r="D17788">
        <f>Representative_days!K17789</f>
        <v>0.11295613855685301</v>
      </c>
      <c r="E17788">
        <f>Representative_days!H17789</f>
        <v>0.171801436968957</v>
      </c>
      <c r="F17788">
        <v>1</v>
      </c>
      <c r="G17788">
        <v>1</v>
      </c>
      <c r="H17788">
        <v>1</v>
      </c>
      <c r="I17788">
        <f>Representative_days!D17789*1000</f>
        <v>550.70393208333496</v>
      </c>
      <c r="J17788">
        <f>MIN(Installed_capacity_init!$I$2/1000,Representative_days!N17789)*1000</f>
        <v>2941.9072756883302</v>
      </c>
      <c r="K17788">
        <f>Representative_days!G17789-Installed_capacity_init!$G$3*Installed_capacity_init!$G$2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Representative_days!Q17790</f>
        <v>0</v>
      </c>
      <c r="D17789">
        <f>Representative_days!K17790</f>
        <v>0.11430671835242</v>
      </c>
      <c r="E17789">
        <f>Representative_days!H17790</f>
        <v>0.17539367528491401</v>
      </c>
      <c r="F17789">
        <v>1</v>
      </c>
      <c r="G17789">
        <v>1</v>
      </c>
      <c r="H17789">
        <v>1</v>
      </c>
      <c r="I17789">
        <f>Representative_days!D17790*1000</f>
        <v>544.44898379063102</v>
      </c>
      <c r="J17789">
        <f>MIN(Installed_capacity_init!$I$2/1000,Representative_days!N17790)*1000</f>
        <v>2907.9660960815499</v>
      </c>
      <c r="K17789">
        <f>Representative_days!G17790-Installed_capacity_init!$G$3*Installed_capacity_init!$G$2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Representative_days!Q17791</f>
        <v>0</v>
      </c>
      <c r="D17790">
        <f>Representative_days!K17791</f>
        <v>0.112179563324764</v>
      </c>
      <c r="E17790">
        <f>Representative_days!H17791</f>
        <v>0.17038633033158901</v>
      </c>
      <c r="F17790">
        <v>1</v>
      </c>
      <c r="G17790">
        <v>1</v>
      </c>
      <c r="H17790">
        <v>1</v>
      </c>
      <c r="I17790">
        <f>Representative_days!D17791*1000</f>
        <v>570.79135401708299</v>
      </c>
      <c r="J17790">
        <f>MIN(Installed_capacity_init!$I$2/1000,Representative_days!N17791)*1000</f>
        <v>2949.77986317657</v>
      </c>
      <c r="K17790">
        <f>Representative_days!G17791-Installed_capacity_init!$G$3*Installed_capacity_init!$G$2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Representative_days!Q17792</f>
        <v>2.0081278497892999E-3</v>
      </c>
      <c r="D17791">
        <f>Representative_days!K17792</f>
        <v>0.11175606010625801</v>
      </c>
      <c r="E17791">
        <f>Representative_days!H17792</f>
        <v>0.16993516545020201</v>
      </c>
      <c r="F17791">
        <v>1</v>
      </c>
      <c r="G17791">
        <v>1</v>
      </c>
      <c r="H17791">
        <v>1</v>
      </c>
      <c r="I17791">
        <f>Representative_days!D17792*1000</f>
        <v>593.858177195954</v>
      </c>
      <c r="J17791">
        <f>MIN(Installed_capacity_init!$I$2/1000,Representative_days!N17792)*1000</f>
        <v>2976.7484365478399</v>
      </c>
      <c r="K17791">
        <f>Representative_days!G17792-Installed_capacity_init!$G$3*Installed_capacity_init!$G$2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Representative_days!Q17793</f>
        <v>0.15814116362369701</v>
      </c>
      <c r="D17792">
        <f>Representative_days!K17793</f>
        <v>0.11292880395584599</v>
      </c>
      <c r="E17792">
        <f>Representative_days!H17793</f>
        <v>0.17422394284644499</v>
      </c>
      <c r="F17792">
        <v>1</v>
      </c>
      <c r="G17792">
        <v>1</v>
      </c>
      <c r="H17792">
        <v>1</v>
      </c>
      <c r="I17792">
        <f>Representative_days!D17793*1000</f>
        <v>616.10999388197297</v>
      </c>
      <c r="J17792">
        <f>MIN(Installed_capacity_init!$I$2/1000,Representative_days!N17793)*1000</f>
        <v>3011.2500648988998</v>
      </c>
      <c r="K17792">
        <f>Representative_days!G17793-Installed_capacity_init!$G$3*Installed_capacity_init!$G$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Representative_days!Q17794</f>
        <v>0.26644415874024002</v>
      </c>
      <c r="D17793">
        <f>Representative_days!K17794</f>
        <v>0.13077474868214101</v>
      </c>
      <c r="E17793">
        <f>Representative_days!H17794</f>
        <v>0.16368164913776501</v>
      </c>
      <c r="F17793">
        <v>1</v>
      </c>
      <c r="G17793">
        <v>1</v>
      </c>
      <c r="H17793">
        <v>1</v>
      </c>
      <c r="I17793">
        <f>Representative_days!D17794*1000</f>
        <v>637.216230574208</v>
      </c>
      <c r="J17793">
        <f>MIN(Installed_capacity_init!$I$2/1000,Representative_days!N17794)*1000</f>
        <v>3045.6885681422</v>
      </c>
      <c r="K17793">
        <f>Representative_days!G17794-Installed_capacity_init!$G$3*Installed_capacity_init!$G$2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Representative_days!Q17795</f>
        <v>0.35128781497137501</v>
      </c>
      <c r="D17794">
        <f>Representative_days!K17795</f>
        <v>0.15414803126521201</v>
      </c>
      <c r="E17794">
        <f>Representative_days!H17795</f>
        <v>0.15837338635165099</v>
      </c>
      <c r="F17794">
        <v>1</v>
      </c>
      <c r="G17794">
        <v>1</v>
      </c>
      <c r="H17794">
        <v>1</v>
      </c>
      <c r="I17794">
        <f>Representative_days!D17795*1000</f>
        <v>662.25592086590507</v>
      </c>
      <c r="J17794">
        <f>MIN(Installed_capacity_init!$I$2/1000,Representative_days!N17795)*1000</f>
        <v>3091.5193835651298</v>
      </c>
      <c r="K17794">
        <f>Representative_days!G17795-Installed_capacity_init!$G$3*Installed_capacity_init!$G$2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Representative_days!Q17796</f>
        <v>0.429865452832564</v>
      </c>
      <c r="D17795">
        <f>Representative_days!K17796</f>
        <v>0.182941914460762</v>
      </c>
      <c r="E17795">
        <f>Representative_days!H17796</f>
        <v>0.15847975599879699</v>
      </c>
      <c r="F17795">
        <v>1</v>
      </c>
      <c r="G17795">
        <v>1</v>
      </c>
      <c r="H17795">
        <v>1</v>
      </c>
      <c r="I17795">
        <f>Representative_days!D17796*1000</f>
        <v>687.29050835057808</v>
      </c>
      <c r="J17795">
        <f>MIN(Installed_capacity_init!$I$2/1000,Representative_days!N17796)*1000</f>
        <v>3145.3260541172699</v>
      </c>
      <c r="K17795">
        <f>Representative_days!G17796-Installed_capacity_init!$G$3*Installed_capacity_init!$G$2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Representative_days!Q17797</f>
        <v>0.51706581962764098</v>
      </c>
      <c r="D17796">
        <f>Representative_days!K17797</f>
        <v>0.19422911408507099</v>
      </c>
      <c r="E17796">
        <f>Representative_days!H17797</f>
        <v>0.14947843572019101</v>
      </c>
      <c r="F17796">
        <v>1</v>
      </c>
      <c r="G17796">
        <v>1</v>
      </c>
      <c r="H17796">
        <v>1</v>
      </c>
      <c r="I17796">
        <f>Representative_days!D17797*1000</f>
        <v>693.32719249939498</v>
      </c>
      <c r="J17796">
        <f>MIN(Installed_capacity_init!$I$2/1000,Representative_days!N17797)*1000</f>
        <v>3161.66995439531</v>
      </c>
      <c r="K17796">
        <f>Representative_days!G17797-Installed_capacity_init!$G$3*Installed_capacity_init!$G$2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Representative_days!Q17798</f>
        <v>0.53005193953503904</v>
      </c>
      <c r="D17797">
        <f>Representative_days!K17798</f>
        <v>0.21050488658486599</v>
      </c>
      <c r="E17797">
        <f>Representative_days!H17798</f>
        <v>0.146748108472401</v>
      </c>
      <c r="F17797">
        <v>1</v>
      </c>
      <c r="G17797">
        <v>1</v>
      </c>
      <c r="H17797">
        <v>1</v>
      </c>
      <c r="I17797">
        <f>Representative_days!D17798*1000</f>
        <v>700.99993707632404</v>
      </c>
      <c r="J17797">
        <f>MIN(Installed_capacity_init!$I$2/1000,Representative_days!N17798)*1000</f>
        <v>3191.5693129593697</v>
      </c>
      <c r="K17797">
        <f>Representative_days!G17798-Installed_capacity_init!$G$3*Installed_capacity_init!$G$2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Representative_days!Q17799</f>
        <v>0.47314054037599002</v>
      </c>
      <c r="D17798">
        <f>Representative_days!K17799</f>
        <v>0.231035753148921</v>
      </c>
      <c r="E17798">
        <f>Representative_days!H17799</f>
        <v>0.15002898475795301</v>
      </c>
      <c r="F17798">
        <v>1</v>
      </c>
      <c r="G17798">
        <v>1</v>
      </c>
      <c r="H17798">
        <v>1</v>
      </c>
      <c r="I17798">
        <f>Representative_days!D17799*1000</f>
        <v>708.44073590440598</v>
      </c>
      <c r="J17798">
        <f>MIN(Installed_capacity_init!$I$2/1000,Representative_days!N17799)*1000</f>
        <v>3222.8923035769899</v>
      </c>
      <c r="K17798">
        <f>Representative_days!G17799-Installed_capacity_init!$G$3*Installed_capacity_init!$G$2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Representative_days!Q17800</f>
        <v>0.43146576903032802</v>
      </c>
      <c r="D17799">
        <f>Representative_days!K17800</f>
        <v>0.21978840087547299</v>
      </c>
      <c r="E17799">
        <f>Representative_days!H17800</f>
        <v>0.15387544636202599</v>
      </c>
      <c r="F17799">
        <v>1</v>
      </c>
      <c r="G17799">
        <v>1</v>
      </c>
      <c r="H17799">
        <v>1</v>
      </c>
      <c r="I17799">
        <f>Representative_days!D17800*1000</f>
        <v>708.79411668795399</v>
      </c>
      <c r="J17799">
        <f>MIN(Installed_capacity_init!$I$2/1000,Representative_days!N17800)*1000</f>
        <v>3226.85780519543</v>
      </c>
      <c r="K17799">
        <f>Representative_days!G17800-Installed_capacity_init!$G$3*Installed_capacity_init!$G$2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Representative_days!Q17801</f>
        <v>0.35979925423572301</v>
      </c>
      <c r="D17800">
        <f>Representative_days!K17801</f>
        <v>0.21109428585870901</v>
      </c>
      <c r="E17800">
        <f>Representative_days!H17801</f>
        <v>0.165272642738441</v>
      </c>
      <c r="F17800">
        <v>1</v>
      </c>
      <c r="G17800">
        <v>1</v>
      </c>
      <c r="H17800">
        <v>1</v>
      </c>
      <c r="I17800">
        <f>Representative_days!D17801*1000</f>
        <v>711.83023487059199</v>
      </c>
      <c r="J17800">
        <f>MIN(Installed_capacity_init!$I$2/1000,Representative_days!N17801)*1000</f>
        <v>3224.6339711799001</v>
      </c>
      <c r="K17800">
        <f>Representative_days!G17801-Installed_capacity_init!$G$3*Installed_capacity_init!$G$2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Representative_days!Q17802</f>
        <v>0.24506378566864701</v>
      </c>
      <c r="D17801">
        <f>Representative_days!K17802</f>
        <v>0.20605438584129601</v>
      </c>
      <c r="E17801">
        <f>Representative_days!H17802</f>
        <v>0.18221191659292599</v>
      </c>
      <c r="F17801">
        <v>1</v>
      </c>
      <c r="G17801">
        <v>1</v>
      </c>
      <c r="H17801">
        <v>1</v>
      </c>
      <c r="I17801">
        <f>Representative_days!D17802*1000</f>
        <v>714.90217568861704</v>
      </c>
      <c r="J17801">
        <f>MIN(Installed_capacity_init!$I$2/1000,Representative_days!N17802)*1000</f>
        <v>3227.0773946706399</v>
      </c>
      <c r="K17801">
        <f>Representative_days!G17802-Installed_capacity_init!$G$3*Installed_capacity_init!$G$2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Representative_days!Q17803</f>
        <v>0.128265428550247</v>
      </c>
      <c r="D17802">
        <f>Representative_days!K17803</f>
        <v>0.16768986370357</v>
      </c>
      <c r="E17802">
        <f>Representative_days!H17803</f>
        <v>0.18952764816482601</v>
      </c>
      <c r="F17802">
        <v>1</v>
      </c>
      <c r="G17802">
        <v>1</v>
      </c>
      <c r="H17802">
        <v>1</v>
      </c>
      <c r="I17802">
        <f>Representative_days!D17803*1000</f>
        <v>677.74260522656004</v>
      </c>
      <c r="J17802">
        <f>MIN(Installed_capacity_init!$I$2/1000,Representative_days!N17803)*1000</f>
        <v>3134.5284816833996</v>
      </c>
      <c r="K17802">
        <f>Representative_days!G17803-Installed_capacity_init!$G$3*Installed_capacity_init!$G$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Representative_days!Q17804</f>
        <v>9.1215501146085301E-3</v>
      </c>
      <c r="D17803">
        <f>Representative_days!K17804</f>
        <v>0.13718307563599599</v>
      </c>
      <c r="E17803">
        <f>Representative_days!H17804</f>
        <v>0.20074382730402601</v>
      </c>
      <c r="F17803">
        <v>1</v>
      </c>
      <c r="G17803">
        <v>1</v>
      </c>
      <c r="H17803">
        <v>1</v>
      </c>
      <c r="I17803">
        <f>Representative_days!D17804*1000</f>
        <v>642.02720174611602</v>
      </c>
      <c r="J17803">
        <f>MIN(Installed_capacity_init!$I$2/1000,Representative_days!N17804)*1000</f>
        <v>3051.02129643844</v>
      </c>
      <c r="K17803">
        <f>Representative_days!G17804-Installed_capacity_init!$G$3*Installed_capacity_init!$G$2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Representative_days!Q17805</f>
        <v>2.2968036604670601E-7</v>
      </c>
      <c r="D17804">
        <f>Representative_days!K17805</f>
        <v>0.114456052195858</v>
      </c>
      <c r="E17804">
        <f>Representative_days!H17805</f>
        <v>0.21525716739977799</v>
      </c>
      <c r="F17804">
        <v>1</v>
      </c>
      <c r="G17804">
        <v>1</v>
      </c>
      <c r="H17804">
        <v>1</v>
      </c>
      <c r="I17804">
        <f>Representative_days!D17805*1000</f>
        <v>607.16262446452595</v>
      </c>
      <c r="J17804">
        <f>MIN(Installed_capacity_init!$I$2/1000,Representative_days!N17805)*1000</f>
        <v>2966.5362119658598</v>
      </c>
      <c r="K17804">
        <f>Representative_days!G17805-Installed_capacity_init!$G$3*Installed_capacity_init!$G$2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Representative_days!Q17806</f>
        <v>0</v>
      </c>
      <c r="D17805">
        <f>Representative_days!K17806</f>
        <v>0.107786519289222</v>
      </c>
      <c r="E17805">
        <f>Representative_days!H17806</f>
        <v>0.220471929528362</v>
      </c>
      <c r="F17805">
        <v>1</v>
      </c>
      <c r="G17805">
        <v>1</v>
      </c>
      <c r="H17805">
        <v>1</v>
      </c>
      <c r="I17805">
        <f>Representative_days!D17806*1000</f>
        <v>575.97698915063597</v>
      </c>
      <c r="J17805">
        <f>MIN(Installed_capacity_init!$I$2/1000,Representative_days!N17806)*1000</f>
        <v>2895.41185285642</v>
      </c>
      <c r="K17805">
        <f>Representative_days!G17806-Installed_capacity_init!$G$3*Installed_capacity_init!$G$2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Representative_days!Q17807</f>
        <v>0</v>
      </c>
      <c r="D17806">
        <f>Representative_days!K17807</f>
        <v>0.10373410837863201</v>
      </c>
      <c r="E17806">
        <f>Representative_days!H17807</f>
        <v>0.22970377239932599</v>
      </c>
      <c r="F17806">
        <v>1</v>
      </c>
      <c r="G17806">
        <v>1</v>
      </c>
      <c r="H17806">
        <v>1</v>
      </c>
      <c r="I17806">
        <f>Representative_days!D17807*1000</f>
        <v>543.68865721362499</v>
      </c>
      <c r="J17806">
        <f>MIN(Installed_capacity_init!$I$2/1000,Representative_days!N17807)*1000</f>
        <v>2828.3626540261698</v>
      </c>
      <c r="K17806">
        <f>Representative_days!G17807-Installed_capacity_init!$G$3*Installed_capacity_init!$G$2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Representative_days!Q17808</f>
        <v>0</v>
      </c>
      <c r="D17807">
        <f>Representative_days!K17808</f>
        <v>0.102170884415412</v>
      </c>
      <c r="E17807">
        <f>Representative_days!H17808</f>
        <v>0.241704757815833</v>
      </c>
      <c r="F17807">
        <v>1</v>
      </c>
      <c r="G17807">
        <v>1</v>
      </c>
      <c r="H17807">
        <v>1</v>
      </c>
      <c r="I17807">
        <f>Representative_days!D17808*1000</f>
        <v>511.45460890148399</v>
      </c>
      <c r="J17807">
        <f>MIN(Installed_capacity_init!$I$2/1000,Representative_days!N17808)*1000</f>
        <v>2755.3271211195902</v>
      </c>
      <c r="K17807">
        <f>Representative_days!G17808-Installed_capacity_init!$G$3*Installed_capacity_init!$G$2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Representative_days!Q17809</f>
        <v>0</v>
      </c>
      <c r="D17808">
        <f>Representative_days!K17809</f>
        <v>0.103490675797031</v>
      </c>
      <c r="E17808">
        <f>Representative_days!H17809</f>
        <v>0.24290665336890799</v>
      </c>
      <c r="F17808">
        <v>1</v>
      </c>
      <c r="G17808">
        <v>1</v>
      </c>
      <c r="H17808">
        <v>1</v>
      </c>
      <c r="I17808">
        <f>Representative_days!D17809*1000</f>
        <v>512.141148552044</v>
      </c>
      <c r="J17808">
        <f>MIN(Installed_capacity_init!$I$2/1000,Representative_days!N17809)*1000</f>
        <v>2757.7990000837999</v>
      </c>
      <c r="K17808">
        <f>Representative_days!G17809-Installed_capacity_init!$G$3*Installed_capacity_init!$G$2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Representative_days!Q17810</f>
        <v>0</v>
      </c>
      <c r="D17809">
        <f>Representative_days!K17810</f>
        <v>0.10662796823481301</v>
      </c>
      <c r="E17809">
        <f>Representative_days!H17810</f>
        <v>0.24798430294843701</v>
      </c>
      <c r="F17809">
        <v>1</v>
      </c>
      <c r="G17809">
        <v>1</v>
      </c>
      <c r="H17809">
        <v>1</v>
      </c>
      <c r="I17809">
        <f>Representative_days!D17810*1000</f>
        <v>512.85487418468506</v>
      </c>
      <c r="J17809">
        <f>MIN(Installed_capacity_init!$I$2/1000,Representative_days!N17810)*1000</f>
        <v>2754.3730597547601</v>
      </c>
      <c r="K17809">
        <f>Representative_days!G17810-Installed_capacity_init!$G$3*Installed_capacity_init!$G$2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Representative_days!Q17811</f>
        <v>0</v>
      </c>
      <c r="D17810">
        <f>Representative_days!K17811</f>
        <v>8.4860702667431398E-2</v>
      </c>
      <c r="E17810">
        <f>Representative_days!H17811</f>
        <v>0.62221193044052803</v>
      </c>
      <c r="F17810">
        <v>1</v>
      </c>
      <c r="G17810">
        <v>1</v>
      </c>
      <c r="H17810">
        <v>1</v>
      </c>
      <c r="I17810">
        <f>Representative_days!D17811*1000</f>
        <v>441.41903842953798</v>
      </c>
      <c r="J17810">
        <f>MIN(Installed_capacity_init!$I$2/1000,Representative_days!N17811)*1000</f>
        <v>2813.6833400042296</v>
      </c>
      <c r="K17810">
        <f>Representative_days!G17811-Installed_capacity_init!$G$3*Installed_capacity_init!$G$2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Representative_days!Q17812</f>
        <v>0</v>
      </c>
      <c r="D17811">
        <f>Representative_days!K17812</f>
        <v>8.2932500991363206E-2</v>
      </c>
      <c r="E17811">
        <f>Representative_days!H17812</f>
        <v>0.60891152425658102</v>
      </c>
      <c r="F17811">
        <v>1</v>
      </c>
      <c r="G17811">
        <v>1</v>
      </c>
      <c r="H17811">
        <v>1</v>
      </c>
      <c r="I17811">
        <f>Representative_days!D17812*1000</f>
        <v>435.54863882054099</v>
      </c>
      <c r="J17811">
        <f>MIN(Installed_capacity_init!$I$2/1000,Representative_days!N17812)*1000</f>
        <v>2800.36249738059</v>
      </c>
      <c r="K17811">
        <f>Representative_days!G17812-Installed_capacity_init!$G$3*Installed_capacity_init!$G$2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Representative_days!Q17813</f>
        <v>0</v>
      </c>
      <c r="D17812">
        <f>Representative_days!K17813</f>
        <v>8.2001958657261204E-2</v>
      </c>
      <c r="E17812">
        <f>Representative_days!H17813</f>
        <v>0.59326025200754495</v>
      </c>
      <c r="F17812">
        <v>1</v>
      </c>
      <c r="G17812">
        <v>1</v>
      </c>
      <c r="H17812">
        <v>1</v>
      </c>
      <c r="I17812">
        <f>Representative_days!D17813*1000</f>
        <v>428.00672905624299</v>
      </c>
      <c r="J17812">
        <f>MIN(Installed_capacity_init!$I$2/1000,Representative_days!N17813)*1000</f>
        <v>2778.7832757056399</v>
      </c>
      <c r="K17812">
        <f>Representative_days!G17813-Installed_capacity_init!$G$3*Installed_capacity_init!$G$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Representative_days!Q17814</f>
        <v>0</v>
      </c>
      <c r="D17813">
        <f>Representative_days!K17814</f>
        <v>8.1711467403647403E-2</v>
      </c>
      <c r="E17813">
        <f>Representative_days!H17814</f>
        <v>0.57671775330508201</v>
      </c>
      <c r="F17813">
        <v>1</v>
      </c>
      <c r="G17813">
        <v>1</v>
      </c>
      <c r="H17813">
        <v>1</v>
      </c>
      <c r="I17813">
        <f>Representative_days!D17814*1000</f>
        <v>419.128475469916</v>
      </c>
      <c r="J17813">
        <f>MIN(Installed_capacity_init!$I$2/1000,Representative_days!N17814)*1000</f>
        <v>2755.6012519236697</v>
      </c>
      <c r="K17813">
        <f>Representative_days!G17814-Installed_capacity_init!$G$3*Installed_capacity_init!$G$2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Representative_days!Q17815</f>
        <v>0</v>
      </c>
      <c r="D17814">
        <f>Representative_days!K17815</f>
        <v>8.0963947402989705E-2</v>
      </c>
      <c r="E17814">
        <f>Representative_days!H17815</f>
        <v>0.56388476540223598</v>
      </c>
      <c r="F17814">
        <v>1</v>
      </c>
      <c r="G17814">
        <v>1</v>
      </c>
      <c r="H17814">
        <v>1</v>
      </c>
      <c r="I17814">
        <f>Representative_days!D17815*1000</f>
        <v>430.06022196250899</v>
      </c>
      <c r="J17814">
        <f>MIN(Installed_capacity_init!$I$2/1000,Representative_days!N17815)*1000</f>
        <v>2796.70705510782</v>
      </c>
      <c r="K17814">
        <f>Representative_days!G17815-Installed_capacity_init!$G$3*Installed_capacity_init!$G$2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Representative_days!Q17816</f>
        <v>1.24125775044367E-3</v>
      </c>
      <c r="D17815">
        <f>Representative_days!K17816</f>
        <v>8.13423532009106E-2</v>
      </c>
      <c r="E17815">
        <f>Representative_days!H17816</f>
        <v>0.55066998895726604</v>
      </c>
      <c r="F17815">
        <v>1</v>
      </c>
      <c r="G17815">
        <v>1</v>
      </c>
      <c r="H17815">
        <v>1</v>
      </c>
      <c r="I17815">
        <f>Representative_days!D17816*1000</f>
        <v>438.10551195356004</v>
      </c>
      <c r="J17815">
        <f>MIN(Installed_capacity_init!$I$2/1000,Representative_days!N17816)*1000</f>
        <v>2827.1793613969398</v>
      </c>
      <c r="K17815">
        <f>Representative_days!G17816-Installed_capacity_init!$G$3*Installed_capacity_init!$G$2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Representative_days!Q17817</f>
        <v>0.12001041895234101</v>
      </c>
      <c r="D17816">
        <f>Representative_days!K17817</f>
        <v>8.2855454303983805E-2</v>
      </c>
      <c r="E17816">
        <f>Representative_days!H17817</f>
        <v>0.53903583159558399</v>
      </c>
      <c r="F17816">
        <v>1</v>
      </c>
      <c r="G17816">
        <v>1</v>
      </c>
      <c r="H17816">
        <v>1</v>
      </c>
      <c r="I17816">
        <f>Representative_days!D17817*1000</f>
        <v>446.15092278177599</v>
      </c>
      <c r="J17816">
        <f>MIN(Installed_capacity_init!$I$2/1000,Representative_days!N17817)*1000</f>
        <v>2861.3869466620499</v>
      </c>
      <c r="K17816">
        <f>Representative_days!G17817-Installed_capacity_init!$G$3*Installed_capacity_init!$G$2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Representative_days!Q17818</f>
        <v>0.23621964403836199</v>
      </c>
      <c r="D17817">
        <f>Representative_days!K17818</f>
        <v>8.7854249165846499E-2</v>
      </c>
      <c r="E17817">
        <f>Representative_days!H17818</f>
        <v>0.53498123106881601</v>
      </c>
      <c r="F17817">
        <v>1</v>
      </c>
      <c r="G17817">
        <v>1</v>
      </c>
      <c r="H17817">
        <v>1</v>
      </c>
      <c r="I17817">
        <f>Representative_days!D17818*1000</f>
        <v>455.03191858056204</v>
      </c>
      <c r="J17817">
        <f>MIN(Installed_capacity_init!$I$2/1000,Representative_days!N17818)*1000</f>
        <v>2890.5112719858898</v>
      </c>
      <c r="K17817">
        <f>Representative_days!G17818-Installed_capacity_init!$G$3*Installed_capacity_init!$G$2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Representative_days!Q17819</f>
        <v>0.27208257093840299</v>
      </c>
      <c r="D17818">
        <f>Representative_days!K17819</f>
        <v>9.5551887398152097E-2</v>
      </c>
      <c r="E17818">
        <f>Representative_days!H17819</f>
        <v>0.52805321221517099</v>
      </c>
      <c r="F17818">
        <v>1</v>
      </c>
      <c r="G17818">
        <v>1</v>
      </c>
      <c r="H17818">
        <v>1</v>
      </c>
      <c r="I17818">
        <f>Representative_days!D17819*1000</f>
        <v>465.73766771031899</v>
      </c>
      <c r="J17818">
        <f>MIN(Installed_capacity_init!$I$2/1000,Representative_days!N17819)*1000</f>
        <v>2923.4723596254503</v>
      </c>
      <c r="K17818">
        <f>Representative_days!G17819-Installed_capacity_init!$G$3*Installed_capacity_init!$G$2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Representative_days!Q17820</f>
        <v>0.33635707331664</v>
      </c>
      <c r="D17819">
        <f>Representative_days!K17820</f>
        <v>0.105861865174537</v>
      </c>
      <c r="E17819">
        <f>Representative_days!H17820</f>
        <v>0.52070305191357102</v>
      </c>
      <c r="F17819">
        <v>1</v>
      </c>
      <c r="G17819">
        <v>1</v>
      </c>
      <c r="H17819">
        <v>1</v>
      </c>
      <c r="I17819">
        <f>Representative_days!D17820*1000</f>
        <v>476.38735688272101</v>
      </c>
      <c r="J17819">
        <f>MIN(Installed_capacity_init!$I$2/1000,Representative_days!N17820)*1000</f>
        <v>2954.5779099259998</v>
      </c>
      <c r="K17819">
        <f>Representative_days!G17820-Installed_capacity_init!$G$3*Installed_capacity_init!$G$2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Representative_days!Q17821</f>
        <v>0.41669917969328102</v>
      </c>
      <c r="D17820">
        <f>Representative_days!K17821</f>
        <v>0.116664336904024</v>
      </c>
      <c r="E17820">
        <f>Representative_days!H17821</f>
        <v>0.51054832309463605</v>
      </c>
      <c r="F17820">
        <v>1</v>
      </c>
      <c r="G17820">
        <v>1</v>
      </c>
      <c r="H17820">
        <v>1</v>
      </c>
      <c r="I17820">
        <f>Representative_days!D17821*1000</f>
        <v>485.35664854209</v>
      </c>
      <c r="J17820">
        <f>MIN(Installed_capacity_init!$I$2/1000,Representative_days!N17821)*1000</f>
        <v>2994.98175981963</v>
      </c>
      <c r="K17820">
        <f>Representative_days!G17821-Installed_capacity_init!$G$3*Installed_capacity_init!$G$2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Representative_days!Q17822</f>
        <v>0.42397280430522</v>
      </c>
      <c r="D17821">
        <f>Representative_days!K17822</f>
        <v>0.13093148156589399</v>
      </c>
      <c r="E17821">
        <f>Representative_days!H17822</f>
        <v>0.50168073764694898</v>
      </c>
      <c r="F17821">
        <v>1</v>
      </c>
      <c r="G17821">
        <v>1</v>
      </c>
      <c r="H17821">
        <v>1</v>
      </c>
      <c r="I17821">
        <f>Representative_days!D17822*1000</f>
        <v>496.10493408029998</v>
      </c>
      <c r="J17821">
        <f>MIN(Installed_capacity_init!$I$2/1000,Representative_days!N17822)*1000</f>
        <v>3035.0554770550698</v>
      </c>
      <c r="K17821">
        <f>Representative_days!G17822-Installed_capacity_init!$G$3*Installed_capacity_init!$G$2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Representative_days!Q17823</f>
        <v>0.36320960621721199</v>
      </c>
      <c r="D17822">
        <f>Representative_days!K17823</f>
        <v>0.14898456962284001</v>
      </c>
      <c r="E17822">
        <f>Representative_days!H17823</f>
        <v>0.49541103350405702</v>
      </c>
      <c r="F17822">
        <v>1</v>
      </c>
      <c r="G17822">
        <v>1</v>
      </c>
      <c r="H17822">
        <v>1</v>
      </c>
      <c r="I17822">
        <f>Representative_days!D17823*1000</f>
        <v>506.97667930999404</v>
      </c>
      <c r="J17822">
        <f>MIN(Installed_capacity_init!$I$2/1000,Representative_days!N17823)*1000</f>
        <v>3080.0981663667503</v>
      </c>
      <c r="K17822">
        <f>Representative_days!G17823-Installed_capacity_init!$G$3*Installed_capacity_init!$G$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Representative_days!Q17824</f>
        <v>0.321825517396085</v>
      </c>
      <c r="D17823">
        <f>Representative_days!K17824</f>
        <v>0.141252018045084</v>
      </c>
      <c r="E17823">
        <f>Representative_days!H17824</f>
        <v>0.496660666357223</v>
      </c>
      <c r="F17823">
        <v>1</v>
      </c>
      <c r="G17823">
        <v>1</v>
      </c>
      <c r="H17823">
        <v>1</v>
      </c>
      <c r="I17823">
        <f>Representative_days!D17824*1000</f>
        <v>517.052489192076</v>
      </c>
      <c r="J17823">
        <f>MIN(Installed_capacity_init!$I$2/1000,Representative_days!N17824)*1000</f>
        <v>3119.1004177117998</v>
      </c>
      <c r="K17823">
        <f>Representative_days!G17824-Installed_capacity_init!$G$3*Installed_capacity_init!$G$2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Representative_days!Q17825</f>
        <v>0.26887964713430401</v>
      </c>
      <c r="D17824">
        <f>Representative_days!K17825</f>
        <v>0.13592979252496601</v>
      </c>
      <c r="E17824">
        <f>Representative_days!H17825</f>
        <v>0.49587809799587301</v>
      </c>
      <c r="F17824">
        <v>1</v>
      </c>
      <c r="G17824">
        <v>1</v>
      </c>
      <c r="H17824">
        <v>1</v>
      </c>
      <c r="I17824">
        <f>Representative_days!D17825*1000</f>
        <v>528.07424311738805</v>
      </c>
      <c r="J17824">
        <f>MIN(Installed_capacity_init!$I$2/1000,Representative_days!N17825)*1000</f>
        <v>3158.9740466460798</v>
      </c>
      <c r="K17824">
        <f>Representative_days!G17825-Installed_capacity_init!$G$3*Installed_capacity_init!$G$2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Representative_days!Q17826</f>
        <v>0.200559074242983</v>
      </c>
      <c r="D17825">
        <f>Representative_days!K17826</f>
        <v>0.133110726745819</v>
      </c>
      <c r="E17825">
        <f>Representative_days!H17826</f>
        <v>0.49344137938138699</v>
      </c>
      <c r="F17825">
        <v>1</v>
      </c>
      <c r="G17825">
        <v>1</v>
      </c>
      <c r="H17825">
        <v>1</v>
      </c>
      <c r="I17825">
        <f>Representative_days!D17826*1000</f>
        <v>539.78461934926804</v>
      </c>
      <c r="J17825">
        <f>MIN(Installed_capacity_init!$I$2/1000,Representative_days!N17826)*1000</f>
        <v>3206.1288071193303</v>
      </c>
      <c r="K17825">
        <f>Representative_days!G17826-Installed_capacity_init!$G$3*Installed_capacity_init!$G$2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Representative_days!Q17827</f>
        <v>8.5654371436953203E-2</v>
      </c>
      <c r="D17826">
        <f>Representative_days!K17827</f>
        <v>0.118852402073471</v>
      </c>
      <c r="E17826">
        <f>Representative_days!H17827</f>
        <v>0.49278084007873402</v>
      </c>
      <c r="F17826">
        <v>1</v>
      </c>
      <c r="G17826">
        <v>1</v>
      </c>
      <c r="H17826">
        <v>1</v>
      </c>
      <c r="I17826">
        <f>Representative_days!D17827*1000</f>
        <v>522.428028601454</v>
      </c>
      <c r="J17826">
        <f>MIN(Installed_capacity_init!$I$2/1000,Representative_days!N17827)*1000</f>
        <v>3137.55156348623</v>
      </c>
      <c r="K17826">
        <f>Representative_days!G17827-Installed_capacity_init!$G$3*Installed_capacity_init!$G$2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Representative_days!Q17828</f>
        <v>9.3174531102023696E-3</v>
      </c>
      <c r="D17827">
        <f>Representative_days!K17828</f>
        <v>0.107660255414419</v>
      </c>
      <c r="E17827">
        <f>Representative_days!H17828</f>
        <v>0.49334875398065398</v>
      </c>
      <c r="F17827">
        <v>1</v>
      </c>
      <c r="G17827">
        <v>1</v>
      </c>
      <c r="H17827">
        <v>1</v>
      </c>
      <c r="I17827">
        <f>Representative_days!D17828*1000</f>
        <v>507.05571321763301</v>
      </c>
      <c r="J17827">
        <f>MIN(Installed_capacity_init!$I$2/1000,Representative_days!N17828)*1000</f>
        <v>3078.3265532453397</v>
      </c>
      <c r="K17827">
        <f>Representative_days!G17828-Installed_capacity_init!$G$3*Installed_capacity_init!$G$2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Representative_days!Q17829</f>
        <v>2.6460554824190598E-4</v>
      </c>
      <c r="D17828">
        <f>Representative_days!K17829</f>
        <v>9.9317939217160395E-2</v>
      </c>
      <c r="E17828">
        <f>Representative_days!H17829</f>
        <v>0.494866495305335</v>
      </c>
      <c r="F17828">
        <v>1</v>
      </c>
      <c r="G17828">
        <v>1</v>
      </c>
      <c r="H17828">
        <v>1</v>
      </c>
      <c r="I17828">
        <f>Representative_days!D17829*1000</f>
        <v>491.09621818371102</v>
      </c>
      <c r="J17828">
        <f>MIN(Installed_capacity_init!$I$2/1000,Representative_days!N17829)*1000</f>
        <v>3017.1324911216598</v>
      </c>
      <c r="K17828">
        <f>Representative_days!G17829-Installed_capacity_init!$G$3*Installed_capacity_init!$G$2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Representative_days!Q17830</f>
        <v>0</v>
      </c>
      <c r="D17829">
        <f>Representative_days!K17830</f>
        <v>9.5999245999812702E-2</v>
      </c>
      <c r="E17829">
        <f>Representative_days!H17830</f>
        <v>0.50115751066106695</v>
      </c>
      <c r="F17829">
        <v>1</v>
      </c>
      <c r="G17829">
        <v>1</v>
      </c>
      <c r="H17829">
        <v>1</v>
      </c>
      <c r="I17829">
        <f>Representative_days!D17830*1000</f>
        <v>475.69120282440605</v>
      </c>
      <c r="J17829">
        <f>MIN(Installed_capacity_init!$I$2/1000,Representative_days!N17830)*1000</f>
        <v>2958.9247889918101</v>
      </c>
      <c r="K17829">
        <f>Representative_days!G17830-Installed_capacity_init!$G$3*Installed_capacity_init!$G$2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Representative_days!Q17831</f>
        <v>0</v>
      </c>
      <c r="D17830">
        <f>Representative_days!K17831</f>
        <v>9.4362191783773197E-2</v>
      </c>
      <c r="E17830">
        <f>Representative_days!H17831</f>
        <v>0.50823301757231198</v>
      </c>
      <c r="F17830">
        <v>1</v>
      </c>
      <c r="G17830">
        <v>1</v>
      </c>
      <c r="H17830">
        <v>1</v>
      </c>
      <c r="I17830">
        <f>Representative_days!D17831*1000</f>
        <v>458.969758471045</v>
      </c>
      <c r="J17830">
        <f>MIN(Installed_capacity_init!$I$2/1000,Representative_days!N17831)*1000</f>
        <v>2902.9399213612</v>
      </c>
      <c r="K17830">
        <f>Representative_days!G17831-Installed_capacity_init!$G$3*Installed_capacity_init!$G$2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Representative_days!Q17832</f>
        <v>0</v>
      </c>
      <c r="D17831">
        <f>Representative_days!K17832</f>
        <v>9.43347084208528E-2</v>
      </c>
      <c r="E17831">
        <f>Representative_days!H17832</f>
        <v>0.51317918656101003</v>
      </c>
      <c r="F17831">
        <v>1</v>
      </c>
      <c r="G17831">
        <v>1</v>
      </c>
      <c r="H17831">
        <v>1</v>
      </c>
      <c r="I17831">
        <f>Representative_days!D17832*1000</f>
        <v>443.04091299292099</v>
      </c>
      <c r="J17831">
        <f>MIN(Installed_capacity_init!$I$2/1000,Representative_days!N17832)*1000</f>
        <v>2842.3218322513999</v>
      </c>
      <c r="K17831">
        <f>Representative_days!G17832-Installed_capacity_init!$G$3*Installed_capacity_init!$G$2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Representative_days!Q17833</f>
        <v>0</v>
      </c>
      <c r="D17832">
        <f>Representative_days!K17833</f>
        <v>9.3886210788681895E-2</v>
      </c>
      <c r="E17832">
        <f>Representative_days!H17833</f>
        <v>0.50228515660292605</v>
      </c>
      <c r="F17832">
        <v>1</v>
      </c>
      <c r="G17832">
        <v>1</v>
      </c>
      <c r="H17832">
        <v>1</v>
      </c>
      <c r="I17832">
        <f>Representative_days!D17833*1000</f>
        <v>438.62240307008398</v>
      </c>
      <c r="J17832">
        <f>MIN(Installed_capacity_init!$I$2/1000,Representative_days!N17833)*1000</f>
        <v>2828.5029840287202</v>
      </c>
      <c r="K17832">
        <f>Representative_days!G17833-Installed_capacity_init!$G$3*Installed_capacity_init!$G$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Representative_days!Q17834</f>
        <v>0</v>
      </c>
      <c r="D17833">
        <f>Representative_days!K17834</f>
        <v>9.4185928843838196E-2</v>
      </c>
      <c r="E17833">
        <f>Representative_days!H17834</f>
        <v>0.49433855044604302</v>
      </c>
      <c r="F17833">
        <v>1</v>
      </c>
      <c r="G17833">
        <v>1</v>
      </c>
      <c r="H17833">
        <v>1</v>
      </c>
      <c r="I17833">
        <f>Representative_days!D17834*1000</f>
        <v>433.33919792812696</v>
      </c>
      <c r="J17833">
        <f>MIN(Installed_capacity_init!$I$2/1000,Representative_days!N17834)*1000</f>
        <v>2819.3653704328103</v>
      </c>
      <c r="K17833">
        <f>Representative_days!G17834-Installed_capacity_init!$G$3*Installed_capacity_init!$G$2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Representative_days!Q17835</f>
        <v>0</v>
      </c>
      <c r="D17834">
        <f>Representative_days!K17835</f>
        <v>8.0146994773270405E-2</v>
      </c>
      <c r="E17834">
        <f>Representative_days!H17835</f>
        <v>0.49777785518784101</v>
      </c>
      <c r="F17834">
        <v>1</v>
      </c>
      <c r="G17834">
        <v>1</v>
      </c>
      <c r="H17834">
        <v>1</v>
      </c>
      <c r="I17834">
        <f>Representative_days!D17835*1000</f>
        <v>2261.0568152671704</v>
      </c>
      <c r="J17834">
        <f>MIN(Installed_capacity_init!$I$2/1000,Representative_days!N17835)*1000</f>
        <v>7544</v>
      </c>
      <c r="K17834">
        <f>Representative_days!G17835-Installed_capacity_init!$G$3*Installed_capacity_init!$G$2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Representative_days!Q17836</f>
        <v>0</v>
      </c>
      <c r="D17835">
        <f>Representative_days!K17836</f>
        <v>7.9074911563211003E-2</v>
      </c>
      <c r="E17835">
        <f>Representative_days!H17836</f>
        <v>0.49322058728885398</v>
      </c>
      <c r="F17835">
        <v>1</v>
      </c>
      <c r="G17835">
        <v>1</v>
      </c>
      <c r="H17835">
        <v>1</v>
      </c>
      <c r="I17835">
        <f>Representative_days!D17836*1000</f>
        <v>2261.2474218482103</v>
      </c>
      <c r="J17835">
        <f>MIN(Installed_capacity_init!$I$2/1000,Representative_days!N17836)*1000</f>
        <v>7544</v>
      </c>
      <c r="K17835">
        <f>Representative_days!G17836-Installed_capacity_init!$G$3*Installed_capacity_init!$G$2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Representative_days!Q17837</f>
        <v>0</v>
      </c>
      <c r="D17836">
        <f>Representative_days!K17837</f>
        <v>7.9149451973563406E-2</v>
      </c>
      <c r="E17836">
        <f>Representative_days!H17837</f>
        <v>0.48868282149918602</v>
      </c>
      <c r="F17836">
        <v>1</v>
      </c>
      <c r="G17836">
        <v>1</v>
      </c>
      <c r="H17836">
        <v>1</v>
      </c>
      <c r="I17836">
        <f>Representative_days!D17837*1000</f>
        <v>2250.3961742628398</v>
      </c>
      <c r="J17836">
        <f>MIN(Installed_capacity_init!$I$2/1000,Representative_days!N17837)*1000</f>
        <v>7544</v>
      </c>
      <c r="K17836">
        <f>Representative_days!G17837-Installed_capacity_init!$G$3*Installed_capacity_init!$G$2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Representative_days!Q17838</f>
        <v>0</v>
      </c>
      <c r="D17837">
        <f>Representative_days!K17838</f>
        <v>8.0500933873658406E-2</v>
      </c>
      <c r="E17837">
        <f>Representative_days!H17838</f>
        <v>0.486810863122838</v>
      </c>
      <c r="F17837">
        <v>1</v>
      </c>
      <c r="G17837">
        <v>1</v>
      </c>
      <c r="H17837">
        <v>1</v>
      </c>
      <c r="I17837">
        <f>Representative_days!D17838*1000</f>
        <v>2240.3373663857101</v>
      </c>
      <c r="J17837">
        <f>MIN(Installed_capacity_init!$I$2/1000,Representative_days!N17838)*1000</f>
        <v>7544</v>
      </c>
      <c r="K17837">
        <f>Representative_days!G17838-Installed_capacity_init!$G$3*Installed_capacity_init!$G$2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Representative_days!Q17839</f>
        <v>0</v>
      </c>
      <c r="D17838">
        <f>Representative_days!K17839</f>
        <v>7.7311903160609E-2</v>
      </c>
      <c r="E17838">
        <f>Representative_days!H17839</f>
        <v>0.48392563759261298</v>
      </c>
      <c r="F17838">
        <v>1</v>
      </c>
      <c r="G17838">
        <v>1</v>
      </c>
      <c r="H17838">
        <v>1</v>
      </c>
      <c r="I17838">
        <f>Representative_days!D17839*1000</f>
        <v>2242.6050216542399</v>
      </c>
      <c r="J17838">
        <f>MIN(Installed_capacity_init!$I$2/1000,Representative_days!N17839)*1000</f>
        <v>7544</v>
      </c>
      <c r="K17838">
        <f>Representative_days!G17839-Installed_capacity_init!$G$3*Installed_capacity_init!$G$2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Representative_days!Q17840</f>
        <v>8.5843976502236602E-3</v>
      </c>
      <c r="D17839">
        <f>Representative_days!K17840</f>
        <v>7.5583556566055393E-2</v>
      </c>
      <c r="E17839">
        <f>Representative_days!H17840</f>
        <v>0.48376300565601499</v>
      </c>
      <c r="F17839">
        <v>1</v>
      </c>
      <c r="G17839">
        <v>1</v>
      </c>
      <c r="H17839">
        <v>1</v>
      </c>
      <c r="I17839">
        <f>Representative_days!D17840*1000</f>
        <v>2240.2310612992501</v>
      </c>
      <c r="J17839">
        <f>MIN(Installed_capacity_init!$I$2/1000,Representative_days!N17840)*1000</f>
        <v>7544</v>
      </c>
      <c r="K17839">
        <f>Representative_days!G17840-Installed_capacity_init!$G$3*Installed_capacity_init!$G$2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Representative_days!Q17841</f>
        <v>0.114399676203272</v>
      </c>
      <c r="D17840">
        <f>Representative_days!K17841</f>
        <v>7.5345241546571198E-2</v>
      </c>
      <c r="E17840">
        <f>Representative_days!H17841</f>
        <v>0.48366335725626203</v>
      </c>
      <c r="F17840">
        <v>1</v>
      </c>
      <c r="G17840">
        <v>1</v>
      </c>
      <c r="H17840">
        <v>1</v>
      </c>
      <c r="I17840">
        <f>Representative_days!D17841*1000</f>
        <v>2236.7454691084799</v>
      </c>
      <c r="J17840">
        <f>MIN(Installed_capacity_init!$I$2/1000,Representative_days!N17841)*1000</f>
        <v>7544</v>
      </c>
      <c r="K17840">
        <f>Representative_days!G17841-Installed_capacity_init!$G$3*Installed_capacity_init!$G$2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Representative_days!Q17842</f>
        <v>0.207169155151984</v>
      </c>
      <c r="D17841">
        <f>Representative_days!K17842</f>
        <v>9.1326098536983896E-2</v>
      </c>
      <c r="E17841">
        <f>Representative_days!H17842</f>
        <v>0.481979493642339</v>
      </c>
      <c r="F17841">
        <v>1</v>
      </c>
      <c r="G17841">
        <v>1</v>
      </c>
      <c r="H17841">
        <v>1</v>
      </c>
      <c r="I17841">
        <f>Representative_days!D17842*1000</f>
        <v>2237.3235770162801</v>
      </c>
      <c r="J17841">
        <f>MIN(Installed_capacity_init!$I$2/1000,Representative_days!N17842)*1000</f>
        <v>7544</v>
      </c>
      <c r="K17841">
        <f>Representative_days!G17842-Installed_capacity_init!$G$3*Installed_capacity_init!$G$2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Representative_days!Q17843</f>
        <v>0.29082666983687699</v>
      </c>
      <c r="D17842">
        <f>Representative_days!K17843</f>
        <v>0.11365948620917</v>
      </c>
      <c r="E17842">
        <f>Representative_days!H17843</f>
        <v>0.48117583480046699</v>
      </c>
      <c r="F17842">
        <v>1</v>
      </c>
      <c r="G17842">
        <v>1</v>
      </c>
      <c r="H17842">
        <v>1</v>
      </c>
      <c r="I17842">
        <f>Representative_days!D17843*1000</f>
        <v>2239.6349179410299</v>
      </c>
      <c r="J17842">
        <f>MIN(Installed_capacity_init!$I$2/1000,Representative_days!N17843)*1000</f>
        <v>7544</v>
      </c>
      <c r="K17842">
        <f>Representative_days!G17843-Installed_capacity_init!$G$3*Installed_capacity_init!$G$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Representative_days!Q17844</f>
        <v>0.369389945253699</v>
      </c>
      <c r="D17843">
        <f>Representative_days!K17844</f>
        <v>0.141710154389452</v>
      </c>
      <c r="E17843">
        <f>Representative_days!H17844</f>
        <v>0.47927239008509998</v>
      </c>
      <c r="F17843">
        <v>1</v>
      </c>
      <c r="G17843">
        <v>1</v>
      </c>
      <c r="H17843">
        <v>1</v>
      </c>
      <c r="I17843">
        <f>Representative_days!D17844*1000</f>
        <v>2242.05163511722</v>
      </c>
      <c r="J17843">
        <f>MIN(Installed_capacity_init!$I$2/1000,Representative_days!N17844)*1000</f>
        <v>7544</v>
      </c>
      <c r="K17843">
        <f>Representative_days!G17844-Installed_capacity_init!$G$3*Installed_capacity_init!$G$2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Representative_days!Q17845</f>
        <v>0.453177914991232</v>
      </c>
      <c r="D17844">
        <f>Representative_days!K17845</f>
        <v>0.147562240147253</v>
      </c>
      <c r="E17844">
        <f>Representative_days!H17845</f>
        <v>0.48137861118161701</v>
      </c>
      <c r="F17844">
        <v>1</v>
      </c>
      <c r="G17844">
        <v>1</v>
      </c>
      <c r="H17844">
        <v>1</v>
      </c>
      <c r="I17844">
        <f>Representative_days!D17845*1000</f>
        <v>2261.6534017957001</v>
      </c>
      <c r="J17844">
        <f>MIN(Installed_capacity_init!$I$2/1000,Representative_days!N17845)*1000</f>
        <v>7544</v>
      </c>
      <c r="K17844">
        <f>Representative_days!G17845-Installed_capacity_init!$G$3*Installed_capacity_init!$G$2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Representative_days!Q17846</f>
        <v>0.47538948073617598</v>
      </c>
      <c r="D17845">
        <f>Representative_days!K17846</f>
        <v>0.15799303186736799</v>
      </c>
      <c r="E17845">
        <f>Representative_days!H17846</f>
        <v>0.48384905770305398</v>
      </c>
      <c r="F17845">
        <v>1</v>
      </c>
      <c r="G17845">
        <v>1</v>
      </c>
      <c r="H17845">
        <v>1</v>
      </c>
      <c r="I17845">
        <f>Representative_days!D17846*1000</f>
        <v>2281.7909804035203</v>
      </c>
      <c r="J17845">
        <f>MIN(Installed_capacity_init!$I$2/1000,Representative_days!N17846)*1000</f>
        <v>7544</v>
      </c>
      <c r="K17845">
        <f>Representative_days!G17846-Installed_capacity_init!$G$3*Installed_capacity_init!$G$2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Representative_days!Q17847</f>
        <v>0.439847987143064</v>
      </c>
      <c r="D17846">
        <f>Representative_days!K17847</f>
        <v>0.17270779680803799</v>
      </c>
      <c r="E17846">
        <f>Representative_days!H17847</f>
        <v>0.48884299294289602</v>
      </c>
      <c r="F17846">
        <v>1</v>
      </c>
      <c r="G17846">
        <v>1</v>
      </c>
      <c r="H17846">
        <v>1</v>
      </c>
      <c r="I17846">
        <f>Representative_days!D17847*1000</f>
        <v>2301.8584311120799</v>
      </c>
      <c r="J17846">
        <f>MIN(Installed_capacity_init!$I$2/1000,Representative_days!N17847)*1000</f>
        <v>7544</v>
      </c>
      <c r="K17846">
        <f>Representative_days!G17847-Installed_capacity_init!$G$3*Installed_capacity_init!$G$2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Representative_days!Q17848</f>
        <v>0.41617558681393801</v>
      </c>
      <c r="D17847">
        <f>Representative_days!K17848</f>
        <v>0.170730854183369</v>
      </c>
      <c r="E17847">
        <f>Representative_days!H17848</f>
        <v>0.49362307187486199</v>
      </c>
      <c r="F17847">
        <v>1</v>
      </c>
      <c r="G17847">
        <v>1</v>
      </c>
      <c r="H17847">
        <v>1</v>
      </c>
      <c r="I17847">
        <f>Representative_days!D17848*1000</f>
        <v>2320.3455943675003</v>
      </c>
      <c r="J17847">
        <f>MIN(Installed_capacity_init!$I$2/1000,Representative_days!N17848)*1000</f>
        <v>7544</v>
      </c>
      <c r="K17847">
        <f>Representative_days!G17848-Installed_capacity_init!$G$3*Installed_capacity_init!$G$2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Representative_days!Q17849</f>
        <v>0.35270634623138902</v>
      </c>
      <c r="D17848">
        <f>Representative_days!K17849</f>
        <v>0.17141653575090299</v>
      </c>
      <c r="E17848">
        <f>Representative_days!H17849</f>
        <v>0.50238324491266695</v>
      </c>
      <c r="F17848">
        <v>1</v>
      </c>
      <c r="G17848">
        <v>1</v>
      </c>
      <c r="H17848">
        <v>1</v>
      </c>
      <c r="I17848">
        <f>Representative_days!D17849*1000</f>
        <v>2342.25085107939</v>
      </c>
      <c r="J17848">
        <f>MIN(Installed_capacity_init!$I$2/1000,Representative_days!N17849)*1000</f>
        <v>7544</v>
      </c>
      <c r="K17848">
        <f>Representative_days!G17849-Installed_capacity_init!$G$3*Installed_capacity_init!$G$2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Representative_days!Q17850</f>
        <v>0.240037262604444</v>
      </c>
      <c r="D17849">
        <f>Representative_days!K17850</f>
        <v>0.17503909237102</v>
      </c>
      <c r="E17849">
        <f>Representative_days!H17850</f>
        <v>0.51174114208632004</v>
      </c>
      <c r="F17849">
        <v>1</v>
      </c>
      <c r="G17849">
        <v>1</v>
      </c>
      <c r="H17849">
        <v>1</v>
      </c>
      <c r="I17849">
        <f>Representative_days!D17850*1000</f>
        <v>2362.68573659294</v>
      </c>
      <c r="J17849">
        <f>MIN(Installed_capacity_init!$I$2/1000,Representative_days!N17850)*1000</f>
        <v>7544</v>
      </c>
      <c r="K17849">
        <f>Representative_days!G17850-Installed_capacity_init!$G$3*Installed_capacity_init!$G$2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Representative_days!Q17851</f>
        <v>0.119070350723882</v>
      </c>
      <c r="D17850">
        <f>Representative_days!K17851</f>
        <v>0.14070468790986901</v>
      </c>
      <c r="E17850">
        <f>Representative_days!H17851</f>
        <v>0.52062394751977603</v>
      </c>
      <c r="F17850">
        <v>1</v>
      </c>
      <c r="G17850">
        <v>1</v>
      </c>
      <c r="H17850">
        <v>1</v>
      </c>
      <c r="I17850">
        <f>Representative_days!D17851*1000</f>
        <v>2346.2821174758001</v>
      </c>
      <c r="J17850">
        <f>MIN(Installed_capacity_init!$I$2/1000,Representative_days!N17851)*1000</f>
        <v>7544</v>
      </c>
      <c r="K17850">
        <f>Representative_days!G17851-Installed_capacity_init!$G$3*Installed_capacity_init!$G$2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Representative_days!Q17852</f>
        <v>1.10351336911813E-2</v>
      </c>
      <c r="D17851">
        <f>Representative_days!K17852</f>
        <v>0.112910230307029</v>
      </c>
      <c r="E17851">
        <f>Representative_days!H17852</f>
        <v>0.53016405628761598</v>
      </c>
      <c r="F17851">
        <v>1</v>
      </c>
      <c r="G17851">
        <v>1</v>
      </c>
      <c r="H17851">
        <v>1</v>
      </c>
      <c r="I17851">
        <f>Representative_days!D17852*1000</f>
        <v>2333.0378741071199</v>
      </c>
      <c r="J17851">
        <f>MIN(Installed_capacity_init!$I$2/1000,Representative_days!N17852)*1000</f>
        <v>7544</v>
      </c>
      <c r="K17851">
        <f>Representative_days!G17852-Installed_capacity_init!$G$3*Installed_capacity_init!$G$2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Representative_days!Q17853</f>
        <v>6.5009529694089399E-6</v>
      </c>
      <c r="D17852">
        <f>Representative_days!K17853</f>
        <v>9.1643137298896393E-2</v>
      </c>
      <c r="E17852">
        <f>Representative_days!H17853</f>
        <v>0.53749190105384204</v>
      </c>
      <c r="F17852">
        <v>1</v>
      </c>
      <c r="G17852">
        <v>1</v>
      </c>
      <c r="H17852">
        <v>1</v>
      </c>
      <c r="I17852">
        <f>Representative_days!D17853*1000</f>
        <v>2320.1000386966803</v>
      </c>
      <c r="J17852">
        <f>MIN(Installed_capacity_init!$I$2/1000,Representative_days!N17853)*1000</f>
        <v>7544</v>
      </c>
      <c r="K17852">
        <f>Representative_days!G17853-Installed_capacity_init!$G$3*Installed_capacity_init!$G$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Representative_days!Q17854</f>
        <v>0</v>
      </c>
      <c r="D17853">
        <f>Representative_days!K17854</f>
        <v>8.3493863804121604E-2</v>
      </c>
      <c r="E17853">
        <f>Representative_days!H17854</f>
        <v>0.53358967755014397</v>
      </c>
      <c r="F17853">
        <v>1</v>
      </c>
      <c r="G17853">
        <v>1</v>
      </c>
      <c r="H17853">
        <v>1</v>
      </c>
      <c r="I17853">
        <f>Representative_days!D17854*1000</f>
        <v>2309.6606932882701</v>
      </c>
      <c r="J17853">
        <f>MIN(Installed_capacity_init!$I$2/1000,Representative_days!N17854)*1000</f>
        <v>7544</v>
      </c>
      <c r="K17853">
        <f>Representative_days!G17854-Installed_capacity_init!$G$3*Installed_capacity_init!$G$2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Representative_days!Q17855</f>
        <v>0</v>
      </c>
      <c r="D17854">
        <f>Representative_days!K17855</f>
        <v>7.78512071686428E-2</v>
      </c>
      <c r="E17854">
        <f>Representative_days!H17855</f>
        <v>0.53093163177616198</v>
      </c>
      <c r="F17854">
        <v>1</v>
      </c>
      <c r="G17854">
        <v>1</v>
      </c>
      <c r="H17854">
        <v>1</v>
      </c>
      <c r="I17854">
        <f>Representative_days!D17855*1000</f>
        <v>2304.8628346560804</v>
      </c>
      <c r="J17854">
        <f>MIN(Installed_capacity_init!$I$2/1000,Representative_days!N17855)*1000</f>
        <v>7544</v>
      </c>
      <c r="K17854">
        <f>Representative_days!G17855-Installed_capacity_init!$G$3*Installed_capacity_init!$G$2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Representative_days!Q17856</f>
        <v>0</v>
      </c>
      <c r="D17855">
        <f>Representative_days!K17856</f>
        <v>7.4518273517002895E-2</v>
      </c>
      <c r="E17855">
        <f>Representative_days!H17856</f>
        <v>0.52430591396131898</v>
      </c>
      <c r="F17855">
        <v>1</v>
      </c>
      <c r="G17855">
        <v>1</v>
      </c>
      <c r="H17855">
        <v>1</v>
      </c>
      <c r="I17855">
        <f>Representative_days!D17856*1000</f>
        <v>2300.8456603402497</v>
      </c>
      <c r="J17855">
        <f>MIN(Installed_capacity_init!$I$2/1000,Representative_days!N17856)*1000</f>
        <v>7544</v>
      </c>
      <c r="K17855">
        <f>Representative_days!G17856-Installed_capacity_init!$G$3*Installed_capacity_init!$G$2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Representative_days!Q17857</f>
        <v>0</v>
      </c>
      <c r="D17856">
        <f>Representative_days!K17857</f>
        <v>7.3803638144830402E-2</v>
      </c>
      <c r="E17856">
        <f>Representative_days!H17857</f>
        <v>0.51159883445509402</v>
      </c>
      <c r="F17856">
        <v>1</v>
      </c>
      <c r="G17856">
        <v>1</v>
      </c>
      <c r="H17856">
        <v>1</v>
      </c>
      <c r="I17856">
        <f>Representative_days!D17857*1000</f>
        <v>2297.2965312630499</v>
      </c>
      <c r="J17856">
        <f>MIN(Installed_capacity_init!$I$2/1000,Representative_days!N17857)*1000</f>
        <v>7544</v>
      </c>
      <c r="K17856">
        <f>Representative_days!G17857-Installed_capacity_init!$G$3*Installed_capacity_init!$G$2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Representative_days!Q17858</f>
        <v>0</v>
      </c>
      <c r="D17857">
        <f>Representative_days!K17858</f>
        <v>7.4655330586663599E-2</v>
      </c>
      <c r="E17857">
        <f>Representative_days!H17858</f>
        <v>0.49960728976047503</v>
      </c>
      <c r="F17857">
        <v>1</v>
      </c>
      <c r="G17857">
        <v>1</v>
      </c>
      <c r="H17857">
        <v>1</v>
      </c>
      <c r="I17857">
        <f>Representative_days!D17858*1000</f>
        <v>2294.1769534867399</v>
      </c>
      <c r="J17857">
        <f>MIN(Installed_capacity_init!$I$2/1000,Representative_days!N17858)*1000</f>
        <v>7544</v>
      </c>
      <c r="K17857">
        <f>Representative_days!G17858-Installed_capacity_init!$G$3*Installed_capacity_init!$G$2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Representative_days!Q17859</f>
        <v>0</v>
      </c>
      <c r="D17858">
        <f>Representative_days!K17859</f>
        <v>6.9238645000000001E-2</v>
      </c>
      <c r="E17858">
        <f>Representative_days!H17859</f>
        <v>0.350988093</v>
      </c>
      <c r="F17858">
        <v>1</v>
      </c>
      <c r="G17858">
        <v>1</v>
      </c>
      <c r="H17858">
        <v>1</v>
      </c>
      <c r="I17858">
        <f>Representative_days!D17859*1000</f>
        <v>259.08360099999999</v>
      </c>
      <c r="J17858">
        <f>MIN(Installed_capacity_init!$I$2/1000,Representative_days!N17859)*1000</f>
        <v>3083.9934490000001</v>
      </c>
      <c r="K17858">
        <f>Representative_days!G17859-Installed_capacity_init!$G$3*Installed_capacity_init!$G$2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Representative_days!Q17860</f>
        <v>0</v>
      </c>
      <c r="D17859">
        <f>Representative_days!K17860</f>
        <v>6.6918920000000007E-2</v>
      </c>
      <c r="E17859">
        <f>Representative_days!H17860</f>
        <v>0.32247709400000002</v>
      </c>
      <c r="F17859">
        <v>1</v>
      </c>
      <c r="G17859">
        <v>1</v>
      </c>
      <c r="H17859">
        <v>1</v>
      </c>
      <c r="I17859">
        <f>Representative_days!D17860*1000</f>
        <v>259.29442299999999</v>
      </c>
      <c r="J17859">
        <f>MIN(Installed_capacity_init!$I$2/1000,Representative_days!N17860)*1000</f>
        <v>3095.775365</v>
      </c>
      <c r="K17859">
        <f>Representative_days!G17860-Installed_capacity_init!$G$3*Installed_capacity_init!$G$2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Representative_days!Q17861</f>
        <v>0</v>
      </c>
      <c r="D17860">
        <f>Representative_days!K17861</f>
        <v>6.6121395999999999E-2</v>
      </c>
      <c r="E17860">
        <f>Representative_days!H17861</f>
        <v>0.30465346199999999</v>
      </c>
      <c r="F17860">
        <v>1</v>
      </c>
      <c r="G17860">
        <v>1</v>
      </c>
      <c r="H17860">
        <v>1</v>
      </c>
      <c r="I17860">
        <f>Representative_days!D17861*1000</f>
        <v>258.88685199999998</v>
      </c>
      <c r="J17860">
        <f>MIN(Installed_capacity_init!$I$2/1000,Representative_days!N17861)*1000</f>
        <v>3074.7676980000001</v>
      </c>
      <c r="K17860">
        <f>Representative_days!G17861-Installed_capacity_init!$G$3*Installed_capacity_init!$G$2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Representative_days!Q17862</f>
        <v>0</v>
      </c>
      <c r="D17861">
        <f>Representative_days!K17862</f>
        <v>6.6792782999999994E-2</v>
      </c>
      <c r="E17861">
        <f>Representative_days!H17862</f>
        <v>0.306027253</v>
      </c>
      <c r="F17861">
        <v>1</v>
      </c>
      <c r="G17861">
        <v>1</v>
      </c>
      <c r="H17861">
        <v>1</v>
      </c>
      <c r="I17861">
        <f>Representative_days!D17862*1000</f>
        <v>258.07315400000005</v>
      </c>
      <c r="J17861">
        <f>MIN(Installed_capacity_init!$I$2/1000,Representative_days!N17862)*1000</f>
        <v>3064.0708589999999</v>
      </c>
      <c r="K17861">
        <f>Representative_days!G17862-Installed_capacity_init!$G$3*Installed_capacity_init!$G$2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Representative_days!Q17863</f>
        <v>0</v>
      </c>
      <c r="D17862">
        <f>Representative_days!K17863</f>
        <v>6.5407856E-2</v>
      </c>
      <c r="E17862">
        <f>Representative_days!H17863</f>
        <v>0.28192458500000001</v>
      </c>
      <c r="F17862">
        <v>1</v>
      </c>
      <c r="G17862">
        <v>1</v>
      </c>
      <c r="H17862">
        <v>1</v>
      </c>
      <c r="I17862">
        <f>Representative_days!D17863*1000</f>
        <v>259.09603199999998</v>
      </c>
      <c r="J17862">
        <f>MIN(Installed_capacity_init!$I$2/1000,Representative_days!N17863)*1000</f>
        <v>3035.0471419999999</v>
      </c>
      <c r="K17862">
        <f>Representative_days!G17863-Installed_capacity_init!$G$3*Installed_capacity_init!$G$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Representative_days!Q17864</f>
        <v>0</v>
      </c>
      <c r="D17863">
        <f>Representative_days!K17864</f>
        <v>6.4935059000000003E-2</v>
      </c>
      <c r="E17863">
        <f>Representative_days!H17864</f>
        <v>0.26863130699999999</v>
      </c>
      <c r="F17863">
        <v>1</v>
      </c>
      <c r="G17863">
        <v>1</v>
      </c>
      <c r="H17863">
        <v>1</v>
      </c>
      <c r="I17863">
        <f>Representative_days!D17864*1000</f>
        <v>259.86080800000002</v>
      </c>
      <c r="J17863">
        <f>MIN(Installed_capacity_init!$I$2/1000,Representative_days!N17864)*1000</f>
        <v>2986.270121</v>
      </c>
      <c r="K17863">
        <f>Representative_days!G17864-Installed_capacity_init!$G$3*Installed_capacity_init!$G$2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Representative_days!Q17865</f>
        <v>1.1665971000000001E-2</v>
      </c>
      <c r="D17864">
        <f>Representative_days!K17865</f>
        <v>6.5574441999999997E-2</v>
      </c>
      <c r="E17864">
        <f>Representative_days!H17865</f>
        <v>0.26349663899999998</v>
      </c>
      <c r="F17864">
        <v>1</v>
      </c>
      <c r="G17864">
        <v>1</v>
      </c>
      <c r="H17864">
        <v>1</v>
      </c>
      <c r="I17864">
        <f>Representative_days!D17865*1000</f>
        <v>260.53730300000001</v>
      </c>
      <c r="J17864">
        <f>MIN(Installed_capacity_init!$I$2/1000,Representative_days!N17865)*1000</f>
        <v>2935.2314650000003</v>
      </c>
      <c r="K17864">
        <f>Representative_days!G17865-Installed_capacity_init!$G$3*Installed_capacity_init!$G$2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Representative_days!Q17866</f>
        <v>0.20316303799999899</v>
      </c>
      <c r="D17865">
        <f>Representative_days!K17866</f>
        <v>6.0017911E-2</v>
      </c>
      <c r="E17865">
        <f>Representative_days!H17866</f>
        <v>0.226789833</v>
      </c>
      <c r="F17865">
        <v>1</v>
      </c>
      <c r="G17865">
        <v>1</v>
      </c>
      <c r="H17865">
        <v>1</v>
      </c>
      <c r="I17865">
        <f>Representative_days!D17866*1000</f>
        <v>261.324252</v>
      </c>
      <c r="J17865">
        <f>MIN(Installed_capacity_init!$I$2/1000,Representative_days!N17866)*1000</f>
        <v>2892.4678080000003</v>
      </c>
      <c r="K17865">
        <f>Representative_days!G17866-Installed_capacity_init!$G$3*Installed_capacity_init!$G$2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Representative_days!Q17867</f>
        <v>0.24182973899999999</v>
      </c>
      <c r="D17866">
        <f>Representative_days!K17867</f>
        <v>5.5704368999999997E-2</v>
      </c>
      <c r="E17866">
        <f>Representative_days!H17867</f>
        <v>0.204389406</v>
      </c>
      <c r="F17866">
        <v>1</v>
      </c>
      <c r="G17866">
        <v>1</v>
      </c>
      <c r="H17866">
        <v>1</v>
      </c>
      <c r="I17866">
        <f>Representative_days!D17867*1000</f>
        <v>262.54921100000001</v>
      </c>
      <c r="J17866">
        <f>MIN(Installed_capacity_init!$I$2/1000,Representative_days!N17867)*1000</f>
        <v>2874.081823</v>
      </c>
      <c r="K17866">
        <f>Representative_days!G17867-Installed_capacity_init!$G$3*Installed_capacity_init!$G$2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Representative_days!Q17868</f>
        <v>0.34507404600000002</v>
      </c>
      <c r="D17867">
        <f>Representative_days!K17868</f>
        <v>5.2633058999999899E-2</v>
      </c>
      <c r="E17867">
        <f>Representative_days!H17868</f>
        <v>0.19058556400000001</v>
      </c>
      <c r="F17867">
        <v>1</v>
      </c>
      <c r="G17867">
        <v>1</v>
      </c>
      <c r="H17867">
        <v>1</v>
      </c>
      <c r="I17867">
        <f>Representative_days!D17868*1000</f>
        <v>263.78557699999999</v>
      </c>
      <c r="J17867">
        <f>MIN(Installed_capacity_init!$I$2/1000,Representative_days!N17868)*1000</f>
        <v>2846.9747430000002</v>
      </c>
      <c r="K17867">
        <f>Representative_days!G17868-Installed_capacity_init!$G$3*Installed_capacity_init!$G$2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Representative_days!Q17869</f>
        <v>0.46681177499999998</v>
      </c>
      <c r="D17868">
        <f>Representative_days!K17869</f>
        <v>6.3680351999999996E-2</v>
      </c>
      <c r="E17868">
        <f>Representative_days!H17869</f>
        <v>0.165346779</v>
      </c>
      <c r="F17868">
        <v>1</v>
      </c>
      <c r="G17868">
        <v>1</v>
      </c>
      <c r="H17868">
        <v>1</v>
      </c>
      <c r="I17868">
        <f>Representative_days!D17869*1000</f>
        <v>267.48571599999997</v>
      </c>
      <c r="J17868">
        <f>MIN(Installed_capacity_init!$I$2/1000,Representative_days!N17869)*1000</f>
        <v>2862.8496229999996</v>
      </c>
      <c r="K17868">
        <f>Representative_days!G17869-Installed_capacity_init!$G$3*Installed_capacity_init!$G$2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Representative_days!Q17870</f>
        <v>0.48365815899999998</v>
      </c>
      <c r="D17869">
        <f>Representative_days!K17870</f>
        <v>7.9897177999999999E-2</v>
      </c>
      <c r="E17869">
        <f>Representative_days!H17870</f>
        <v>0.145332196</v>
      </c>
      <c r="F17869">
        <v>1</v>
      </c>
      <c r="G17869">
        <v>1</v>
      </c>
      <c r="H17869">
        <v>1</v>
      </c>
      <c r="I17869">
        <f>Representative_days!D17870*1000</f>
        <v>271.277106</v>
      </c>
      <c r="J17869">
        <f>MIN(Installed_capacity_init!$I$2/1000,Representative_days!N17870)*1000</f>
        <v>2902.8943009999998</v>
      </c>
      <c r="K17869">
        <f>Representative_days!G17870-Installed_capacity_init!$G$3*Installed_capacity_init!$G$2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Representative_days!Q17871</f>
        <v>0.40843381000000001</v>
      </c>
      <c r="D17870">
        <f>Representative_days!K17871</f>
        <v>0.101857531</v>
      </c>
      <c r="E17870">
        <f>Representative_days!H17871</f>
        <v>0.13281084700000001</v>
      </c>
      <c r="F17870">
        <v>1</v>
      </c>
      <c r="G17870">
        <v>1</v>
      </c>
      <c r="H17870">
        <v>1</v>
      </c>
      <c r="I17870">
        <f>Representative_days!D17871*1000</f>
        <v>274.866106</v>
      </c>
      <c r="J17870">
        <f>MIN(Installed_capacity_init!$I$2/1000,Representative_days!N17871)*1000</f>
        <v>2951.925025</v>
      </c>
      <c r="K17870">
        <f>Representative_days!G17871-Installed_capacity_init!$G$3*Installed_capacity_init!$G$2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Representative_days!Q17872</f>
        <v>0.36270686000000002</v>
      </c>
      <c r="D17871">
        <f>Representative_days!K17872</f>
        <v>0.101938918</v>
      </c>
      <c r="E17871">
        <f>Representative_days!H17872</f>
        <v>0.12157267099999999</v>
      </c>
      <c r="F17871">
        <v>1</v>
      </c>
      <c r="G17871">
        <v>1</v>
      </c>
      <c r="H17871">
        <v>1</v>
      </c>
      <c r="I17871">
        <f>Representative_days!D17872*1000</f>
        <v>278.28062199999999</v>
      </c>
      <c r="J17871">
        <f>MIN(Installed_capacity_init!$I$2/1000,Representative_days!N17872)*1000</f>
        <v>2994.6519559999997</v>
      </c>
      <c r="K17871">
        <f>Representative_days!G17872-Installed_capacity_init!$G$3*Installed_capacity_init!$G$2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Representative_days!Q17873</f>
        <v>0.29717512099999999</v>
      </c>
      <c r="D17872">
        <f>Representative_days!K17873</f>
        <v>0.103554602</v>
      </c>
      <c r="E17872">
        <f>Representative_days!H17873</f>
        <v>0.11678883900000001</v>
      </c>
      <c r="F17872">
        <v>1</v>
      </c>
      <c r="G17872">
        <v>1</v>
      </c>
      <c r="H17872">
        <v>1</v>
      </c>
      <c r="I17872">
        <f>Representative_days!D17873*1000</f>
        <v>281.796245</v>
      </c>
      <c r="J17872">
        <f>MIN(Installed_capacity_init!$I$2/1000,Representative_days!N17873)*1000</f>
        <v>3030.0084749999996</v>
      </c>
      <c r="K17872">
        <f>Representative_days!G17873-Installed_capacity_init!$G$3*Installed_capacity_init!$G$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Representative_days!Q17874</f>
        <v>0.20570017900000001</v>
      </c>
      <c r="D17873">
        <f>Representative_days!K17874</f>
        <v>0.106602166</v>
      </c>
      <c r="E17873">
        <f>Representative_days!H17874</f>
        <v>0.119968072999999</v>
      </c>
      <c r="F17873">
        <v>1</v>
      </c>
      <c r="G17873">
        <v>1</v>
      </c>
      <c r="H17873">
        <v>1</v>
      </c>
      <c r="I17873">
        <f>Representative_days!D17874*1000</f>
        <v>285.477889</v>
      </c>
      <c r="J17873">
        <f>MIN(Installed_capacity_init!$I$2/1000,Representative_days!N17874)*1000</f>
        <v>3060.34717</v>
      </c>
      <c r="K17873">
        <f>Representative_days!G17874-Installed_capacity_init!$G$3*Installed_capacity_init!$G$2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Representative_days!Q17875</f>
        <v>0.17061810899999999</v>
      </c>
      <c r="D17874">
        <f>Representative_days!K17875</f>
        <v>9.2616563999999998E-2</v>
      </c>
      <c r="E17874">
        <f>Representative_days!H17875</f>
        <v>0.12301577499999999</v>
      </c>
      <c r="F17874">
        <v>1</v>
      </c>
      <c r="G17874">
        <v>1</v>
      </c>
      <c r="H17874">
        <v>1</v>
      </c>
      <c r="I17874">
        <f>Representative_days!D17875*1000</f>
        <v>279.036925</v>
      </c>
      <c r="J17874">
        <f>MIN(Installed_capacity_init!$I$2/1000,Representative_days!N17875)*1000</f>
        <v>3001.7798640000001</v>
      </c>
      <c r="K17874">
        <f>Representative_days!G17875-Installed_capacity_init!$G$3*Installed_capacity_init!$G$2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Representative_days!Q17876</f>
        <v>0</v>
      </c>
      <c r="D17875">
        <f>Representative_days!K17876</f>
        <v>8.1611144999999996E-2</v>
      </c>
      <c r="E17875">
        <f>Representative_days!H17876</f>
        <v>0.135146345</v>
      </c>
      <c r="F17875">
        <v>1</v>
      </c>
      <c r="G17875">
        <v>1</v>
      </c>
      <c r="H17875">
        <v>1</v>
      </c>
      <c r="I17875">
        <f>Representative_days!D17876*1000</f>
        <v>272.66864600000002</v>
      </c>
      <c r="J17875">
        <f>MIN(Installed_capacity_init!$I$2/1000,Representative_days!N17876)*1000</f>
        <v>2925.841242</v>
      </c>
      <c r="K17875">
        <f>Representative_days!G17876-Installed_capacity_init!$G$3*Installed_capacity_init!$G$2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Representative_days!Q17877</f>
        <v>0</v>
      </c>
      <c r="D17876">
        <f>Representative_days!K17877</f>
        <v>7.3466522000000006E-2</v>
      </c>
      <c r="E17876">
        <f>Representative_days!H17877</f>
        <v>0.15636293900000001</v>
      </c>
      <c r="F17876">
        <v>1</v>
      </c>
      <c r="G17876">
        <v>1</v>
      </c>
      <c r="H17876">
        <v>1</v>
      </c>
      <c r="I17876">
        <f>Representative_days!D17877*1000</f>
        <v>266.44838799999997</v>
      </c>
      <c r="J17876">
        <f>MIN(Installed_capacity_init!$I$2/1000,Representative_days!N17877)*1000</f>
        <v>2846.4859040000001</v>
      </c>
      <c r="K17876">
        <f>Representative_days!G17877-Installed_capacity_init!$G$3*Installed_capacity_init!$G$2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Representative_days!Q17878</f>
        <v>0</v>
      </c>
      <c r="D17877">
        <f>Representative_days!K17878</f>
        <v>7.2625492999999999E-2</v>
      </c>
      <c r="E17877">
        <f>Representative_days!H17878</f>
        <v>0.15315821399999999</v>
      </c>
      <c r="F17877">
        <v>1</v>
      </c>
      <c r="G17877">
        <v>1</v>
      </c>
      <c r="H17877">
        <v>1</v>
      </c>
      <c r="I17877">
        <f>Representative_days!D17878*1000</f>
        <v>260.17826700000001</v>
      </c>
      <c r="J17877">
        <f>MIN(Installed_capacity_init!$I$2/1000,Representative_days!N17878)*1000</f>
        <v>2774.1328619999999</v>
      </c>
      <c r="K17877">
        <f>Representative_days!G17878-Installed_capacity_init!$G$3*Installed_capacity_init!$G$2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Representative_days!Q17879</f>
        <v>0</v>
      </c>
      <c r="D17878">
        <f>Representative_days!K17879</f>
        <v>7.2537035E-2</v>
      </c>
      <c r="E17878">
        <f>Representative_days!H17879</f>
        <v>0.15640347399999999</v>
      </c>
      <c r="F17878">
        <v>1</v>
      </c>
      <c r="G17878">
        <v>1</v>
      </c>
      <c r="H17878">
        <v>1</v>
      </c>
      <c r="I17878">
        <f>Representative_days!D17879*1000</f>
        <v>253.98685900000001</v>
      </c>
      <c r="J17878">
        <f>MIN(Installed_capacity_init!$I$2/1000,Representative_days!N17879)*1000</f>
        <v>2707.5116910000002</v>
      </c>
      <c r="K17878">
        <f>Representative_days!G17879-Installed_capacity_init!$G$3*Installed_capacity_init!$G$2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Representative_days!Q17880</f>
        <v>0</v>
      </c>
      <c r="D17879">
        <f>Representative_days!K17880</f>
        <v>7.3273352E-2</v>
      </c>
      <c r="E17879">
        <f>Representative_days!H17880</f>
        <v>0.16379263199999999</v>
      </c>
      <c r="F17879">
        <v>1</v>
      </c>
      <c r="G17879">
        <v>1</v>
      </c>
      <c r="H17879">
        <v>1</v>
      </c>
      <c r="I17879">
        <f>Representative_days!D17880*1000</f>
        <v>247.807715</v>
      </c>
      <c r="J17879">
        <f>MIN(Installed_capacity_init!$I$2/1000,Representative_days!N17880)*1000</f>
        <v>2642.5758059999998</v>
      </c>
      <c r="K17879">
        <f>Representative_days!G17880-Installed_capacity_init!$G$3*Installed_capacity_init!$G$2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Representative_days!Q17881</f>
        <v>0</v>
      </c>
      <c r="D17880">
        <f>Representative_days!K17881</f>
        <v>7.3634666000000001E-2</v>
      </c>
      <c r="E17880">
        <f>Representative_days!H17881</f>
        <v>0.150965552</v>
      </c>
      <c r="F17880">
        <v>1</v>
      </c>
      <c r="G17880">
        <v>1</v>
      </c>
      <c r="H17880">
        <v>1</v>
      </c>
      <c r="I17880">
        <f>Representative_days!D17881*1000</f>
        <v>251.19704799999997</v>
      </c>
      <c r="J17880">
        <f>MIN(Installed_capacity_init!$I$2/1000,Representative_days!N17881)*1000</f>
        <v>2639.5009129999999</v>
      </c>
      <c r="K17880">
        <f>Representative_days!G17881-Installed_capacity_init!$G$3*Installed_capacity_init!$G$2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Representative_days!Q17882</f>
        <v>0</v>
      </c>
      <c r="D17881">
        <f>Representative_days!K17882</f>
        <v>7.4485170000000003E-2</v>
      </c>
      <c r="E17881">
        <f>Representative_days!H17882</f>
        <v>0.143345638</v>
      </c>
      <c r="F17881">
        <v>1</v>
      </c>
      <c r="G17881">
        <v>1</v>
      </c>
      <c r="H17881">
        <v>1</v>
      </c>
      <c r="I17881">
        <f>Representative_days!D17882*1000</f>
        <v>254.66453300000003</v>
      </c>
      <c r="J17881">
        <f>MIN(Installed_capacity_init!$I$2/1000,Representative_days!N17882)*1000</f>
        <v>2643.008828</v>
      </c>
      <c r="K17881">
        <f>Representative_days!G17882-Installed_capacity_init!$G$3*Installed_capacity_init!$G$2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Representative_days!Q17883</f>
        <v>0</v>
      </c>
      <c r="D17882">
        <f>Representative_days!K17883</f>
        <v>9.4511652263361404E-2</v>
      </c>
      <c r="E17882">
        <f>Representative_days!H17883</f>
        <v>0.33580126596513099</v>
      </c>
      <c r="F17882">
        <v>1</v>
      </c>
      <c r="G17882">
        <v>1</v>
      </c>
      <c r="H17882">
        <v>1</v>
      </c>
      <c r="I17882">
        <f>Representative_days!D17883*1000</f>
        <v>1200.68672040966</v>
      </c>
      <c r="J17882">
        <f>MIN(Installed_capacity_init!$I$2/1000,Representative_days!N17883)*1000</f>
        <v>5337.4604321543302</v>
      </c>
      <c r="K17882">
        <f>Representative_days!G17883-Installed_capacity_init!$G$3*Installed_capacity_init!$G$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Representative_days!Q17884</f>
        <v>0</v>
      </c>
      <c r="D17883">
        <f>Representative_days!K17884</f>
        <v>9.2228848115471704E-2</v>
      </c>
      <c r="E17883">
        <f>Representative_days!H17884</f>
        <v>0.32339932711868202</v>
      </c>
      <c r="F17883">
        <v>1</v>
      </c>
      <c r="G17883">
        <v>1</v>
      </c>
      <c r="H17883">
        <v>1</v>
      </c>
      <c r="I17883">
        <f>Representative_days!D17884*1000</f>
        <v>1193.6007750255899</v>
      </c>
      <c r="J17883">
        <f>MIN(Installed_capacity_init!$I$2/1000,Representative_days!N17884)*1000</f>
        <v>5335.9781309935406</v>
      </c>
      <c r="K17883">
        <f>Representative_days!G17884-Installed_capacity_init!$G$3*Installed_capacity_init!$G$2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Representative_days!Q17885</f>
        <v>0</v>
      </c>
      <c r="D17884">
        <f>Representative_days!K17885</f>
        <v>9.1406548540541505E-2</v>
      </c>
      <c r="E17884">
        <f>Representative_days!H17885</f>
        <v>0.31588080915868799</v>
      </c>
      <c r="F17884">
        <v>1</v>
      </c>
      <c r="G17884">
        <v>1</v>
      </c>
      <c r="H17884">
        <v>1</v>
      </c>
      <c r="I17884">
        <f>Representative_days!D17885*1000</f>
        <v>1176.5344392453001</v>
      </c>
      <c r="J17884">
        <f>MIN(Installed_capacity_init!$I$2/1000,Representative_days!N17885)*1000</f>
        <v>5319.9712588290304</v>
      </c>
      <c r="K17884">
        <f>Representative_days!G17885-Installed_capacity_init!$G$3*Installed_capacity_init!$G$2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Representative_days!Q17886</f>
        <v>0</v>
      </c>
      <c r="D17885">
        <f>Representative_days!K17886</f>
        <v>9.2234327670517605E-2</v>
      </c>
      <c r="E17885">
        <f>Representative_days!H17886</f>
        <v>0.31292146567687601</v>
      </c>
      <c r="F17885">
        <v>1</v>
      </c>
      <c r="G17885">
        <v>1</v>
      </c>
      <c r="H17885">
        <v>1</v>
      </c>
      <c r="I17885">
        <f>Representative_days!D17886*1000</f>
        <v>1159.3574800784202</v>
      </c>
      <c r="J17885">
        <f>MIN(Installed_capacity_init!$I$2/1000,Representative_days!N17886)*1000</f>
        <v>5287.5931765465994</v>
      </c>
      <c r="K17885">
        <f>Representative_days!G17886-Installed_capacity_init!$G$3*Installed_capacity_init!$G$2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Representative_days!Q17887</f>
        <v>0</v>
      </c>
      <c r="D17886">
        <f>Representative_days!K17887</f>
        <v>9.0715646043994194E-2</v>
      </c>
      <c r="E17886">
        <f>Representative_days!H17887</f>
        <v>0.31228489475385601</v>
      </c>
      <c r="F17886">
        <v>1</v>
      </c>
      <c r="G17886">
        <v>1</v>
      </c>
      <c r="H17886">
        <v>1</v>
      </c>
      <c r="I17886">
        <f>Representative_days!D17887*1000</f>
        <v>1216.1758683547</v>
      </c>
      <c r="J17886">
        <f>MIN(Installed_capacity_init!$I$2/1000,Representative_days!N17887)*1000</f>
        <v>5376.3008118538801</v>
      </c>
      <c r="K17886">
        <f>Representative_days!G17887-Installed_capacity_init!$G$3*Installed_capacity_init!$G$2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Representative_days!Q17888</f>
        <v>7.6958042277227396E-3</v>
      </c>
      <c r="D17887">
        <f>Representative_days!K17888</f>
        <v>9.0701867408996703E-2</v>
      </c>
      <c r="E17887">
        <f>Representative_days!H17888</f>
        <v>0.31743446843090201</v>
      </c>
      <c r="F17887">
        <v>1</v>
      </c>
      <c r="G17887">
        <v>1</v>
      </c>
      <c r="H17887">
        <v>1</v>
      </c>
      <c r="I17887">
        <f>Representative_days!D17888*1000</f>
        <v>1265.0005824278401</v>
      </c>
      <c r="J17887">
        <f>MIN(Installed_capacity_init!$I$2/1000,Representative_days!N17888)*1000</f>
        <v>5430.8622748764701</v>
      </c>
      <c r="K17887">
        <f>Representative_days!G17888-Installed_capacity_init!$G$3*Installed_capacity_init!$G$2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Representative_days!Q17889</f>
        <v>0.14270739147933501</v>
      </c>
      <c r="D17888">
        <f>Representative_days!K17889</f>
        <v>9.2086470518303501E-2</v>
      </c>
      <c r="E17888">
        <f>Representative_days!H17889</f>
        <v>0.32741875582331598</v>
      </c>
      <c r="F17888">
        <v>1</v>
      </c>
      <c r="G17888">
        <v>1</v>
      </c>
      <c r="H17888">
        <v>1</v>
      </c>
      <c r="I17888">
        <f>Representative_days!D17889*1000</f>
        <v>1312.4062419908601</v>
      </c>
      <c r="J17888">
        <f>MIN(Installed_capacity_init!$I$2/1000,Representative_days!N17889)*1000</f>
        <v>5480.8275591761203</v>
      </c>
      <c r="K17888">
        <f>Representative_days!G17889-Installed_capacity_init!$G$3*Installed_capacity_init!$G$2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Representative_days!Q17890</f>
        <v>0.281413328346374</v>
      </c>
      <c r="D17889">
        <f>Representative_days!K17890</f>
        <v>0.10878008375628299</v>
      </c>
      <c r="E17889">
        <f>Representative_days!H17890</f>
        <v>0.31758262287431499</v>
      </c>
      <c r="F17889">
        <v>1</v>
      </c>
      <c r="G17889">
        <v>1</v>
      </c>
      <c r="H17889">
        <v>1</v>
      </c>
      <c r="I17889">
        <f>Representative_days!D17890*1000</f>
        <v>1358.1424856011499</v>
      </c>
      <c r="J17889">
        <f>MIN(Installed_capacity_init!$I$2/1000,Representative_days!N17890)*1000</f>
        <v>5524.5425836671093</v>
      </c>
      <c r="K17889">
        <f>Representative_days!G17890-Installed_capacity_init!$G$3*Installed_capacity_init!$G$2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Representative_days!Q17891</f>
        <v>0.37220304219893002</v>
      </c>
      <c r="D17890">
        <f>Representative_days!K17891</f>
        <v>0.13101297518375499</v>
      </c>
      <c r="E17890">
        <f>Representative_days!H17891</f>
        <v>0.31048311472823698</v>
      </c>
      <c r="F17890">
        <v>1</v>
      </c>
      <c r="G17890">
        <v>1</v>
      </c>
      <c r="H17890">
        <v>1</v>
      </c>
      <c r="I17890">
        <f>Representative_days!D17891*1000</f>
        <v>1409.1772174320899</v>
      </c>
      <c r="J17890">
        <f>MIN(Installed_capacity_init!$I$2/1000,Representative_days!N17891)*1000</f>
        <v>5580.9332044775001</v>
      </c>
      <c r="K17890">
        <f>Representative_days!G17891-Installed_capacity_init!$G$3*Installed_capacity_init!$G$2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Representative_days!Q17892</f>
        <v>0.44251425320460902</v>
      </c>
      <c r="D17891">
        <f>Representative_days!K17892</f>
        <v>0.159093104418946</v>
      </c>
      <c r="E17891">
        <f>Representative_days!H17892</f>
        <v>0.30676149572714201</v>
      </c>
      <c r="F17891">
        <v>1</v>
      </c>
      <c r="G17891">
        <v>1</v>
      </c>
      <c r="H17891">
        <v>1</v>
      </c>
      <c r="I17891">
        <f>Representative_days!D17892*1000</f>
        <v>1460.3113391985701</v>
      </c>
      <c r="J17891">
        <f>MIN(Installed_capacity_init!$I$2/1000,Representative_days!N17892)*1000</f>
        <v>5650.7273475906795</v>
      </c>
      <c r="K17891">
        <f>Representative_days!G17892-Installed_capacity_init!$G$3*Installed_capacity_init!$G$2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Representative_days!Q17893</f>
        <v>0.51654792450284304</v>
      </c>
      <c r="D17892">
        <f>Representative_days!K17893</f>
        <v>0.17389238051835901</v>
      </c>
      <c r="E17892">
        <f>Representative_days!H17893</f>
        <v>0.30347303836148798</v>
      </c>
      <c r="F17892">
        <v>1</v>
      </c>
      <c r="G17892">
        <v>1</v>
      </c>
      <c r="H17892">
        <v>1</v>
      </c>
      <c r="I17892">
        <f>Representative_days!D17893*1000</f>
        <v>1476.67128044582</v>
      </c>
      <c r="J17892">
        <f>MIN(Installed_capacity_init!$I$2/1000,Representative_days!N17893)*1000</f>
        <v>5682.2663575758697</v>
      </c>
      <c r="K17892">
        <f>Representative_days!G17893-Installed_capacity_init!$G$3*Installed_capacity_init!$G$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Representative_days!Q17894</f>
        <v>0.52859519375942199</v>
      </c>
      <c r="D17893">
        <f>Representative_days!K17894</f>
        <v>0.19489949266833201</v>
      </c>
      <c r="E17893">
        <f>Representative_days!H17894</f>
        <v>0.30655012321633202</v>
      </c>
      <c r="F17893">
        <v>1</v>
      </c>
      <c r="G17893">
        <v>1</v>
      </c>
      <c r="H17893">
        <v>1</v>
      </c>
      <c r="I17893">
        <f>Representative_days!D17894*1000</f>
        <v>1496.8123977753701</v>
      </c>
      <c r="J17893">
        <f>MIN(Installed_capacity_init!$I$2/1000,Representative_days!N17894)*1000</f>
        <v>5729.6991883299997</v>
      </c>
      <c r="K17893">
        <f>Representative_days!G17894-Installed_capacity_init!$G$3*Installed_capacity_init!$G$2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Representative_days!Q17895</f>
        <v>0.48180810497321402</v>
      </c>
      <c r="D17894">
        <f>Representative_days!K17895</f>
        <v>0.22211564724873201</v>
      </c>
      <c r="E17894">
        <f>Representative_days!H17895</f>
        <v>0.31461829556605497</v>
      </c>
      <c r="F17894">
        <v>1</v>
      </c>
      <c r="G17894">
        <v>1</v>
      </c>
      <c r="H17894">
        <v>1</v>
      </c>
      <c r="I17894">
        <f>Representative_days!D17895*1000</f>
        <v>1517.1910081862</v>
      </c>
      <c r="J17894">
        <f>MIN(Installed_capacity_init!$I$2/1000,Representative_days!N17895)*1000</f>
        <v>5771.8535558719605</v>
      </c>
      <c r="K17894">
        <f>Representative_days!G17895-Installed_capacity_init!$G$3*Installed_capacity_init!$G$2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Representative_days!Q17896</f>
        <v>0.443795664832769</v>
      </c>
      <c r="D17895">
        <f>Representative_days!K17896</f>
        <v>0.21443289329891799</v>
      </c>
      <c r="E17895">
        <f>Representative_days!H17896</f>
        <v>0.31652397943148802</v>
      </c>
      <c r="F17895">
        <v>1</v>
      </c>
      <c r="G17895">
        <v>1</v>
      </c>
      <c r="H17895">
        <v>1</v>
      </c>
      <c r="I17895">
        <f>Representative_days!D17896*1000</f>
        <v>1530.46832147542</v>
      </c>
      <c r="J17895">
        <f>MIN(Installed_capacity_init!$I$2/1000,Representative_days!N17896)*1000</f>
        <v>5776.6990172524593</v>
      </c>
      <c r="K17895">
        <f>Representative_days!G17896-Installed_capacity_init!$G$3*Installed_capacity_init!$G$2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Representative_days!Q17897</f>
        <v>0.37609176990506699</v>
      </c>
      <c r="D17896">
        <f>Representative_days!K17897</f>
        <v>0.209756873031751</v>
      </c>
      <c r="E17896">
        <f>Representative_days!H17897</f>
        <v>0.32351290867377402</v>
      </c>
      <c r="F17896">
        <v>1</v>
      </c>
      <c r="G17896">
        <v>1</v>
      </c>
      <c r="H17896">
        <v>1</v>
      </c>
      <c r="I17896">
        <f>Representative_days!D17897*1000</f>
        <v>1550.8696232739201</v>
      </c>
      <c r="J17896">
        <f>MIN(Installed_capacity_init!$I$2/1000,Representative_days!N17897)*1000</f>
        <v>5784.9581332818807</v>
      </c>
      <c r="K17896">
        <f>Representative_days!G17897-Installed_capacity_init!$G$3*Installed_capacity_init!$G$2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Representative_days!Q17898</f>
        <v>0.267852494518938</v>
      </c>
      <c r="D17897">
        <f>Representative_days!K17898</f>
        <v>0.208401100474472</v>
      </c>
      <c r="E17897">
        <f>Representative_days!H17898</f>
        <v>0.335447821750262</v>
      </c>
      <c r="F17897">
        <v>1</v>
      </c>
      <c r="G17897">
        <v>1</v>
      </c>
      <c r="H17897">
        <v>1</v>
      </c>
      <c r="I17897">
        <f>Representative_days!D17898*1000</f>
        <v>1571.05741297492</v>
      </c>
      <c r="J17897">
        <f>MIN(Installed_capacity_init!$I$2/1000,Representative_days!N17898)*1000</f>
        <v>5798.94325284758</v>
      </c>
      <c r="K17897">
        <f>Representative_days!G17898-Installed_capacity_init!$G$3*Installed_capacity_init!$G$2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Representative_days!Q17899</f>
        <v>0.12722075149888901</v>
      </c>
      <c r="D17898">
        <f>Representative_days!K17899</f>
        <v>0.164971445311487</v>
      </c>
      <c r="E17898">
        <f>Representative_days!H17899</f>
        <v>0.33445620400821502</v>
      </c>
      <c r="F17898">
        <v>1</v>
      </c>
      <c r="G17898">
        <v>1</v>
      </c>
      <c r="H17898">
        <v>1</v>
      </c>
      <c r="I17898">
        <f>Representative_days!D17899*1000</f>
        <v>1494.0508634948499</v>
      </c>
      <c r="J17898">
        <f>MIN(Installed_capacity_init!$I$2/1000,Representative_days!N17899)*1000</f>
        <v>5635.7580815330894</v>
      </c>
      <c r="K17898">
        <f>Representative_days!G17899-Installed_capacity_init!$G$3*Installed_capacity_init!$G$2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Representative_days!Q17900</f>
        <v>2.4333185345143501E-2</v>
      </c>
      <c r="D17899">
        <f>Representative_days!K17900</f>
        <v>0.130601369505812</v>
      </c>
      <c r="E17899">
        <f>Representative_days!H17900</f>
        <v>0.33898154300896</v>
      </c>
      <c r="F17899">
        <v>1</v>
      </c>
      <c r="G17899">
        <v>1</v>
      </c>
      <c r="H17899">
        <v>1</v>
      </c>
      <c r="I17899">
        <f>Representative_days!D17900*1000</f>
        <v>1424.7039631380701</v>
      </c>
      <c r="J17899">
        <f>MIN(Installed_capacity_init!$I$2/1000,Representative_days!N17900)*1000</f>
        <v>5498.4645568337601</v>
      </c>
      <c r="K17899">
        <f>Representative_days!G17900-Installed_capacity_init!$G$3*Installed_capacity_init!$G$2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Representative_days!Q17901</f>
        <v>1.9590460959416299E-4</v>
      </c>
      <c r="D17900">
        <f>Representative_days!K17901</f>
        <v>0.104524706158792</v>
      </c>
      <c r="E17900">
        <f>Representative_days!H17901</f>
        <v>0.347461441106513</v>
      </c>
      <c r="F17900">
        <v>1</v>
      </c>
      <c r="G17900">
        <v>1</v>
      </c>
      <c r="H17900">
        <v>1</v>
      </c>
      <c r="I17900">
        <f>Representative_days!D17901*1000</f>
        <v>1355.8838901283</v>
      </c>
      <c r="J17900">
        <f>MIN(Installed_capacity_init!$I$2/1000,Representative_days!N17901)*1000</f>
        <v>5368.1387750734302</v>
      </c>
      <c r="K17900">
        <f>Representative_days!G17901-Installed_capacity_init!$G$3*Installed_capacity_init!$G$2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Representative_days!Q17902</f>
        <v>0</v>
      </c>
      <c r="D17901">
        <f>Representative_days!K17902</f>
        <v>9.4806431543110498E-2</v>
      </c>
      <c r="E17901">
        <f>Representative_days!H17902</f>
        <v>0.34410146232357303</v>
      </c>
      <c r="F17901">
        <v>1</v>
      </c>
      <c r="G17901">
        <v>1</v>
      </c>
      <c r="H17901">
        <v>1</v>
      </c>
      <c r="I17901">
        <f>Representative_days!D17902*1000</f>
        <v>1293.4965903320801</v>
      </c>
      <c r="J17901">
        <f>MIN(Installed_capacity_init!$I$2/1000,Representative_days!N17902)*1000</f>
        <v>5249.3496658992399</v>
      </c>
      <c r="K17901">
        <f>Representative_days!G17902-Installed_capacity_init!$G$3*Installed_capacity_init!$G$2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Representative_days!Q17903</f>
        <v>0</v>
      </c>
      <c r="D17902">
        <f>Representative_days!K17903</f>
        <v>8.8302682469572194E-2</v>
      </c>
      <c r="E17902">
        <f>Representative_days!H17903</f>
        <v>0.344325392821132</v>
      </c>
      <c r="F17902">
        <v>1</v>
      </c>
      <c r="G17902">
        <v>1</v>
      </c>
      <c r="H17902">
        <v>1</v>
      </c>
      <c r="I17902">
        <f>Representative_days!D17903*1000</f>
        <v>1228.64986573224</v>
      </c>
      <c r="J17902">
        <f>MIN(Installed_capacity_init!$I$2/1000,Representative_days!N17903)*1000</f>
        <v>5127.5979558725303</v>
      </c>
      <c r="K17902">
        <f>Representative_days!G17903-Installed_capacity_init!$G$3*Installed_capacity_init!$G$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Representative_days!Q17904</f>
        <v>0</v>
      </c>
      <c r="D17903">
        <f>Representative_days!K17904</f>
        <v>8.48700985290681E-2</v>
      </c>
      <c r="E17903">
        <f>Representative_days!H17904</f>
        <v>0.34847922957487198</v>
      </c>
      <c r="F17903">
        <v>1</v>
      </c>
      <c r="G17903">
        <v>1</v>
      </c>
      <c r="H17903">
        <v>1</v>
      </c>
      <c r="I17903">
        <f>Representative_days!D17904*1000</f>
        <v>1164.04399083321</v>
      </c>
      <c r="J17903">
        <f>MIN(Installed_capacity_init!$I$2/1000,Representative_days!N17904)*1000</f>
        <v>5001.7243703508902</v>
      </c>
      <c r="K17903">
        <f>Representative_days!G17904-Installed_capacity_init!$G$3*Installed_capacity_init!$G$2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Representative_days!Q17905</f>
        <v>0</v>
      </c>
      <c r="D17904">
        <f>Representative_days!K17905</f>
        <v>8.5451294241292594E-2</v>
      </c>
      <c r="E17904">
        <f>Representative_days!H17905</f>
        <v>0.33652734806168699</v>
      </c>
      <c r="F17904">
        <v>1</v>
      </c>
      <c r="G17904">
        <v>1</v>
      </c>
      <c r="H17904">
        <v>1</v>
      </c>
      <c r="I17904">
        <f>Representative_days!D17905*1000</f>
        <v>1155.47493908965</v>
      </c>
      <c r="J17904">
        <f>MIN(Installed_capacity_init!$I$2/1000,Representative_days!N17905)*1000</f>
        <v>4966.9587464511496</v>
      </c>
      <c r="K17904">
        <f>Representative_days!G17905-Installed_capacity_init!$G$3*Installed_capacity_init!$G$2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Representative_days!Q17906</f>
        <v>0</v>
      </c>
      <c r="D17905">
        <f>Representative_days!K17906</f>
        <v>8.7978402010478199E-2</v>
      </c>
      <c r="E17905">
        <f>Representative_days!H17906</f>
        <v>0.32867875761502302</v>
      </c>
      <c r="F17905">
        <v>1</v>
      </c>
      <c r="G17905">
        <v>1</v>
      </c>
      <c r="H17905">
        <v>1</v>
      </c>
      <c r="I17905">
        <f>Representative_days!D17906*1000</f>
        <v>1144.0310378911101</v>
      </c>
      <c r="J17905">
        <f>MIN(Installed_capacity_init!$I$2/1000,Representative_days!N17906)*1000</f>
        <v>4927.3105283515206</v>
      </c>
      <c r="K17905">
        <f>Representative_days!G17906-Installed_capacity_init!$G$3*Installed_capacity_init!$G$2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Representative_days!Q17907</f>
        <v>0</v>
      </c>
      <c r="D17906">
        <f>Representative_days!K17907</f>
        <v>0.154260270123176</v>
      </c>
      <c r="E17906">
        <f>Representative_days!H17907</f>
        <v>0.46047117457310899</v>
      </c>
      <c r="F17906">
        <v>1</v>
      </c>
      <c r="G17906">
        <v>1</v>
      </c>
      <c r="H17906">
        <v>1</v>
      </c>
      <c r="I17906">
        <f>Representative_days!D17907*1000</f>
        <v>413.27260499125401</v>
      </c>
      <c r="J17906">
        <f>MIN(Installed_capacity_init!$I$2/1000,Representative_days!N17907)*1000</f>
        <v>3398.4021852002998</v>
      </c>
      <c r="K17906">
        <f>Representative_days!G17907-Installed_capacity_init!$G$3*Installed_capacity_init!$G$2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Representative_days!Q17908</f>
        <v>0</v>
      </c>
      <c r="D17907">
        <f>Representative_days!K17908</f>
        <v>0.15322838114222501</v>
      </c>
      <c r="E17907">
        <f>Representative_days!H17908</f>
        <v>0.45110141585166302</v>
      </c>
      <c r="F17907">
        <v>1</v>
      </c>
      <c r="G17907">
        <v>1</v>
      </c>
      <c r="H17907">
        <v>1</v>
      </c>
      <c r="I17907">
        <f>Representative_days!D17908*1000</f>
        <v>410.35814181105201</v>
      </c>
      <c r="J17907">
        <f>MIN(Installed_capacity_init!$I$2/1000,Representative_days!N17908)*1000</f>
        <v>3380.2835067306896</v>
      </c>
      <c r="K17907">
        <f>Representative_days!G17908-Installed_capacity_init!$G$3*Installed_capacity_init!$G$2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Representative_days!Q17909</f>
        <v>0</v>
      </c>
      <c r="D17908">
        <f>Representative_days!K17909</f>
        <v>0.1546159568247</v>
      </c>
      <c r="E17908">
        <f>Representative_days!H17909</f>
        <v>0.443269335108195</v>
      </c>
      <c r="F17908">
        <v>1</v>
      </c>
      <c r="G17908">
        <v>1</v>
      </c>
      <c r="H17908">
        <v>1</v>
      </c>
      <c r="I17908">
        <f>Representative_days!D17909*1000</f>
        <v>403.82271189942196</v>
      </c>
      <c r="J17908">
        <f>MIN(Installed_capacity_init!$I$2/1000,Representative_days!N17909)*1000</f>
        <v>3351.95831202715</v>
      </c>
      <c r="K17908">
        <f>Representative_days!G17909-Installed_capacity_init!$G$3*Installed_capacity_init!$G$2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Representative_days!Q17910</f>
        <v>0</v>
      </c>
      <c r="D17909">
        <f>Representative_days!K17910</f>
        <v>0.158124591449361</v>
      </c>
      <c r="E17909">
        <f>Representative_days!H17910</f>
        <v>0.43730035977894699</v>
      </c>
      <c r="F17909">
        <v>1</v>
      </c>
      <c r="G17909">
        <v>1</v>
      </c>
      <c r="H17909">
        <v>1</v>
      </c>
      <c r="I17909">
        <f>Representative_days!D17910*1000</f>
        <v>397.13055834738697</v>
      </c>
      <c r="J17909">
        <f>MIN(Installed_capacity_init!$I$2/1000,Representative_days!N17910)*1000</f>
        <v>3320.7620387317702</v>
      </c>
      <c r="K17909">
        <f>Representative_days!G17910-Installed_capacity_init!$G$3*Installed_capacity_init!$G$2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Representative_days!Q17911</f>
        <v>0</v>
      </c>
      <c r="D17910">
        <f>Representative_days!K17911</f>
        <v>0.15938861590945699</v>
      </c>
      <c r="E17910">
        <f>Representative_days!H17911</f>
        <v>0.43559148390854202</v>
      </c>
      <c r="F17910">
        <v>1</v>
      </c>
      <c r="G17910">
        <v>1</v>
      </c>
      <c r="H17910">
        <v>1</v>
      </c>
      <c r="I17910">
        <f>Representative_days!D17911*1000</f>
        <v>399.34312173341704</v>
      </c>
      <c r="J17910">
        <f>MIN(Installed_capacity_init!$I$2/1000,Representative_days!N17911)*1000</f>
        <v>3323.7439438200299</v>
      </c>
      <c r="K17910">
        <f>Representative_days!G17911-Installed_capacity_init!$G$3*Installed_capacity_init!$G$2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Representative_days!Q17912</f>
        <v>7.2822826265934404E-5</v>
      </c>
      <c r="D17911">
        <f>Representative_days!K17912</f>
        <v>0.163130694581409</v>
      </c>
      <c r="E17911">
        <f>Representative_days!H17912</f>
        <v>0.43456369613530699</v>
      </c>
      <c r="F17911">
        <v>1</v>
      </c>
      <c r="G17911">
        <v>1</v>
      </c>
      <c r="H17911">
        <v>1</v>
      </c>
      <c r="I17911">
        <f>Representative_days!D17912*1000</f>
        <v>400.27309461073503</v>
      </c>
      <c r="J17911">
        <f>MIN(Installed_capacity_init!$I$2/1000,Representative_days!N17912)*1000</f>
        <v>3310.3814252813199</v>
      </c>
      <c r="K17911">
        <f>Representative_days!G17912-Installed_capacity_init!$G$3*Installed_capacity_init!$G$2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Representative_days!Q17913</f>
        <v>6.7989229225061398E-2</v>
      </c>
      <c r="D17912">
        <f>Representative_days!K17913</f>
        <v>0.16852115158713901</v>
      </c>
      <c r="E17912">
        <f>Representative_days!H17913</f>
        <v>0.43457094174727101</v>
      </c>
      <c r="F17912">
        <v>1</v>
      </c>
      <c r="G17912">
        <v>1</v>
      </c>
      <c r="H17912">
        <v>1</v>
      </c>
      <c r="I17912">
        <f>Representative_days!D17913*1000</f>
        <v>400.90921000132801</v>
      </c>
      <c r="J17912">
        <f>MIN(Installed_capacity_init!$I$2/1000,Representative_days!N17913)*1000</f>
        <v>3296.3480858203397</v>
      </c>
      <c r="K17912">
        <f>Representative_days!G17913-Installed_capacity_init!$G$3*Installed_capacity_init!$G$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Representative_days!Q17914</f>
        <v>0.246547662180369</v>
      </c>
      <c r="D17913">
        <f>Representative_days!K17914</f>
        <v>0.17527056183206399</v>
      </c>
      <c r="E17913">
        <f>Representative_days!H17914</f>
        <v>0.43760036058445101</v>
      </c>
      <c r="F17913">
        <v>1</v>
      </c>
      <c r="G17913">
        <v>1</v>
      </c>
      <c r="H17913">
        <v>1</v>
      </c>
      <c r="I17913">
        <f>Representative_days!D17914*1000</f>
        <v>402.187909448521</v>
      </c>
      <c r="J17913">
        <f>MIN(Installed_capacity_init!$I$2/1000,Representative_days!N17914)*1000</f>
        <v>3284.3491248888699</v>
      </c>
      <c r="K17913">
        <f>Representative_days!G17914-Installed_capacity_init!$G$3*Installed_capacity_init!$G$2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Representative_days!Q17915</f>
        <v>0.255949873021042</v>
      </c>
      <c r="D17914">
        <f>Representative_days!K17915</f>
        <v>0.18558433341557701</v>
      </c>
      <c r="E17914">
        <f>Representative_days!H17915</f>
        <v>0.43978919568000002</v>
      </c>
      <c r="F17914">
        <v>1</v>
      </c>
      <c r="G17914">
        <v>1</v>
      </c>
      <c r="H17914">
        <v>1</v>
      </c>
      <c r="I17914">
        <f>Representative_days!D17915*1000</f>
        <v>405.08037927897698</v>
      </c>
      <c r="J17914">
        <f>MIN(Installed_capacity_init!$I$2/1000,Representative_days!N17915)*1000</f>
        <v>3273.21055017961</v>
      </c>
      <c r="K17914">
        <f>Representative_days!G17915-Installed_capacity_init!$G$3*Installed_capacity_init!$G$2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Representative_days!Q17916</f>
        <v>0.32523357253951402</v>
      </c>
      <c r="D17915">
        <f>Representative_days!K17916</f>
        <v>0.20031333171365001</v>
      </c>
      <c r="E17915">
        <f>Representative_days!H17916</f>
        <v>0.44136016839451597</v>
      </c>
      <c r="F17915">
        <v>1</v>
      </c>
      <c r="G17915">
        <v>1</v>
      </c>
      <c r="H17915">
        <v>1</v>
      </c>
      <c r="I17915">
        <f>Representative_days!D17916*1000</f>
        <v>408.43431414920099</v>
      </c>
      <c r="J17915">
        <f>MIN(Installed_capacity_init!$I$2/1000,Representative_days!N17916)*1000</f>
        <v>3264.4446733211998</v>
      </c>
      <c r="K17915">
        <f>Representative_days!G17916-Installed_capacity_init!$G$3*Installed_capacity_init!$G$2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Representative_days!Q17917</f>
        <v>0.42240864356172397</v>
      </c>
      <c r="D17916">
        <f>Representative_days!K17917</f>
        <v>0.228455346910376</v>
      </c>
      <c r="E17916">
        <f>Representative_days!H17917</f>
        <v>0.43958702863966398</v>
      </c>
      <c r="F17916">
        <v>1</v>
      </c>
      <c r="G17916">
        <v>1</v>
      </c>
      <c r="H17916">
        <v>1</v>
      </c>
      <c r="I17916">
        <f>Representative_days!D17917*1000</f>
        <v>415.30678177410499</v>
      </c>
      <c r="J17916">
        <f>MIN(Installed_capacity_init!$I$2/1000,Representative_days!N17917)*1000</f>
        <v>3262.6868336668504</v>
      </c>
      <c r="K17916">
        <f>Representative_days!G17917-Installed_capacity_init!$G$3*Installed_capacity_init!$G$2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Representative_days!Q17918</f>
        <v>0.429690241670041</v>
      </c>
      <c r="D17917">
        <f>Representative_days!K17918</f>
        <v>0.26509427354260801</v>
      </c>
      <c r="E17917">
        <f>Representative_days!H17918</f>
        <v>0.44008412785249701</v>
      </c>
      <c r="F17917">
        <v>1</v>
      </c>
      <c r="G17917">
        <v>1</v>
      </c>
      <c r="H17917">
        <v>1</v>
      </c>
      <c r="I17917">
        <f>Representative_days!D17918*1000</f>
        <v>422.53801212614002</v>
      </c>
      <c r="J17917">
        <f>MIN(Installed_capacity_init!$I$2/1000,Representative_days!N17918)*1000</f>
        <v>3263.9213561246702</v>
      </c>
      <c r="K17917">
        <f>Representative_days!G17918-Installed_capacity_init!$G$3*Installed_capacity_init!$G$2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Representative_days!Q17919</f>
        <v>0.35487859736046501</v>
      </c>
      <c r="D17918">
        <f>Representative_days!K17919</f>
        <v>0.31101820752432702</v>
      </c>
      <c r="E17918">
        <f>Representative_days!H17919</f>
        <v>0.44126802098490497</v>
      </c>
      <c r="F17918">
        <v>1</v>
      </c>
      <c r="G17918">
        <v>1</v>
      </c>
      <c r="H17918">
        <v>1</v>
      </c>
      <c r="I17918">
        <f>Representative_days!D17919*1000</f>
        <v>429.71272267060903</v>
      </c>
      <c r="J17918">
        <f>MIN(Installed_capacity_init!$I$2/1000,Representative_days!N17919)*1000</f>
        <v>3268.4218861941499</v>
      </c>
      <c r="K17918">
        <f>Representative_days!G17919-Installed_capacity_init!$G$3*Installed_capacity_init!$G$2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Representative_days!Q17920</f>
        <v>0.31145078558614298</v>
      </c>
      <c r="D17919">
        <f>Representative_days!K17920</f>
        <v>0.29069868778108099</v>
      </c>
      <c r="E17919">
        <f>Representative_days!H17920</f>
        <v>0.43970463277092398</v>
      </c>
      <c r="F17919">
        <v>1</v>
      </c>
      <c r="G17919">
        <v>1</v>
      </c>
      <c r="H17919">
        <v>1</v>
      </c>
      <c r="I17919">
        <f>Representative_days!D17920*1000</f>
        <v>433.70461637095696</v>
      </c>
      <c r="J17919">
        <f>MIN(Installed_capacity_init!$I$2/1000,Representative_days!N17920)*1000</f>
        <v>3259.2862170507101</v>
      </c>
      <c r="K17919">
        <f>Representative_days!G17920-Installed_capacity_init!$G$3*Installed_capacity_init!$G$2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Representative_days!Q17921</f>
        <v>0.27406432684866899</v>
      </c>
      <c r="D17920">
        <f>Representative_days!K17921</f>
        <v>0.27462851441935199</v>
      </c>
      <c r="E17920">
        <f>Representative_days!H17921</f>
        <v>0.44006895382567202</v>
      </c>
      <c r="F17920">
        <v>1</v>
      </c>
      <c r="G17920">
        <v>1</v>
      </c>
      <c r="H17920">
        <v>1</v>
      </c>
      <c r="I17920">
        <f>Representative_days!D17921*1000</f>
        <v>438.99646182288001</v>
      </c>
      <c r="J17920">
        <f>MIN(Installed_capacity_init!$I$2/1000,Representative_days!N17921)*1000</f>
        <v>3248.9488549976204</v>
      </c>
      <c r="K17920">
        <f>Representative_days!G17921-Installed_capacity_init!$G$3*Installed_capacity_init!$G$2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Representative_days!Q17922</f>
        <v>0.218957555128628</v>
      </c>
      <c r="D17921">
        <f>Representative_days!K17922</f>
        <v>0.26259554819084602</v>
      </c>
      <c r="E17921">
        <f>Representative_days!H17922</f>
        <v>0.44101982877965101</v>
      </c>
      <c r="F17921">
        <v>1</v>
      </c>
      <c r="G17921">
        <v>1</v>
      </c>
      <c r="H17921">
        <v>1</v>
      </c>
      <c r="I17921">
        <f>Representative_days!D17922*1000</f>
        <v>444.23850153443999</v>
      </c>
      <c r="J17921">
        <f>MIN(Installed_capacity_init!$I$2/1000,Representative_days!N17922)*1000</f>
        <v>3242.8793443392601</v>
      </c>
      <c r="K17921">
        <f>Representative_days!G17922-Installed_capacity_init!$G$3*Installed_capacity_init!$G$2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Representative_days!Q17923</f>
        <v>3.2291643399386498E-2</v>
      </c>
      <c r="D17922">
        <f>Representative_days!K17923</f>
        <v>0.239197625484566</v>
      </c>
      <c r="E17922">
        <f>Representative_days!H17923</f>
        <v>0.45270275576859198</v>
      </c>
      <c r="F17922">
        <v>1</v>
      </c>
      <c r="G17922">
        <v>1</v>
      </c>
      <c r="H17922">
        <v>1</v>
      </c>
      <c r="I17922">
        <f>Representative_days!D17923*1000</f>
        <v>430.51690067675003</v>
      </c>
      <c r="J17922">
        <f>MIN(Installed_capacity_init!$I$2/1000,Representative_days!N17923)*1000</f>
        <v>3186.36179302965</v>
      </c>
      <c r="K17922">
        <f>Representative_days!G17923-Installed_capacity_init!$G$3*Installed_capacity_init!$G$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Representative_days!Q17924</f>
        <v>1.0676370771820301E-3</v>
      </c>
      <c r="D17923">
        <f>Representative_days!K17924</f>
        <v>0.221346943257446</v>
      </c>
      <c r="E17923">
        <f>Representative_days!H17924</f>
        <v>0.46599742668719701</v>
      </c>
      <c r="F17923">
        <v>1</v>
      </c>
      <c r="G17923">
        <v>1</v>
      </c>
      <c r="H17923">
        <v>1</v>
      </c>
      <c r="I17923">
        <f>Representative_days!D17924*1000</f>
        <v>417.28841059199101</v>
      </c>
      <c r="J17923">
        <f>MIN(Installed_capacity_init!$I$2/1000,Representative_days!N17924)*1000</f>
        <v>3139.5756989449501</v>
      </c>
      <c r="K17923">
        <f>Representative_days!G17924-Installed_capacity_init!$G$3*Installed_capacity_init!$G$2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Representative_days!Q17925</f>
        <v>0</v>
      </c>
      <c r="D17924">
        <f>Representative_days!K17925</f>
        <v>0.20887953352230401</v>
      </c>
      <c r="E17924">
        <f>Representative_days!H17925</f>
        <v>0.47923826897010902</v>
      </c>
      <c r="F17924">
        <v>1</v>
      </c>
      <c r="G17924">
        <v>1</v>
      </c>
      <c r="H17924">
        <v>1</v>
      </c>
      <c r="I17924">
        <f>Representative_days!D17925*1000</f>
        <v>404.12968981344301</v>
      </c>
      <c r="J17924">
        <f>MIN(Installed_capacity_init!$I$2/1000,Representative_days!N17925)*1000</f>
        <v>3095.6417648050101</v>
      </c>
      <c r="K17924">
        <f>Representative_days!G17925-Installed_capacity_init!$G$3*Installed_capacity_init!$G$2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Representative_days!Q17926</f>
        <v>0</v>
      </c>
      <c r="D17925">
        <f>Representative_days!K17926</f>
        <v>0.20359805407683901</v>
      </c>
      <c r="E17925">
        <f>Representative_days!H17926</f>
        <v>0.49369720846554199</v>
      </c>
      <c r="F17925">
        <v>1</v>
      </c>
      <c r="G17925">
        <v>1</v>
      </c>
      <c r="H17925">
        <v>1</v>
      </c>
      <c r="I17925">
        <f>Representative_days!D17926*1000</f>
        <v>392.18352151926399</v>
      </c>
      <c r="J17925">
        <f>MIN(Installed_capacity_init!$I$2/1000,Representative_days!N17926)*1000</f>
        <v>3058.2263760731798</v>
      </c>
      <c r="K17925">
        <f>Representative_days!G17926-Installed_capacity_init!$G$3*Installed_capacity_init!$G$2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Representative_days!Q17927</f>
        <v>0</v>
      </c>
      <c r="D17926">
        <f>Representative_days!K17927</f>
        <v>0.20094108938882499</v>
      </c>
      <c r="E17926">
        <f>Representative_days!H17927</f>
        <v>0.50790742716080195</v>
      </c>
      <c r="F17926">
        <v>1</v>
      </c>
      <c r="G17926">
        <v>1</v>
      </c>
      <c r="H17926">
        <v>1</v>
      </c>
      <c r="I17926">
        <f>Representative_days!D17927*1000</f>
        <v>380.869167915086</v>
      </c>
      <c r="J17926">
        <f>MIN(Installed_capacity_init!$I$2/1000,Representative_days!N17927)*1000</f>
        <v>3030.6939866303301</v>
      </c>
      <c r="K17926">
        <f>Representative_days!G17927-Installed_capacity_init!$G$3*Installed_capacity_init!$G$2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Representative_days!Q17928</f>
        <v>0</v>
      </c>
      <c r="D17927">
        <f>Representative_days!K17928</f>
        <v>0.201062446162798</v>
      </c>
      <c r="E17927">
        <f>Representative_days!H17928</f>
        <v>0.52179477118530004</v>
      </c>
      <c r="F17927">
        <v>1</v>
      </c>
      <c r="G17927">
        <v>1</v>
      </c>
      <c r="H17927">
        <v>1</v>
      </c>
      <c r="I17927">
        <f>Representative_days!D17928*1000</f>
        <v>369.535597205557</v>
      </c>
      <c r="J17927">
        <f>MIN(Installed_capacity_init!$I$2/1000,Representative_days!N17928)*1000</f>
        <v>3000.2746864028704</v>
      </c>
      <c r="K17927">
        <f>Representative_days!G17928-Installed_capacity_init!$G$3*Installed_capacity_init!$G$2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Representative_days!Q17929</f>
        <v>0</v>
      </c>
      <c r="D17928">
        <f>Representative_days!K17929</f>
        <v>0.199078070592798</v>
      </c>
      <c r="E17928">
        <f>Representative_days!H17929</f>
        <v>0.52751694160853801</v>
      </c>
      <c r="F17928">
        <v>1</v>
      </c>
      <c r="G17928">
        <v>1</v>
      </c>
      <c r="H17928">
        <v>1</v>
      </c>
      <c r="I17928">
        <f>Representative_days!D17929*1000</f>
        <v>370.96004617072799</v>
      </c>
      <c r="J17928">
        <f>MIN(Installed_capacity_init!$I$2/1000,Representative_days!N17929)*1000</f>
        <v>3012.72821451966</v>
      </c>
      <c r="K17928">
        <f>Representative_days!G17929-Installed_capacity_init!$G$3*Installed_capacity_init!$G$2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Representative_days!Q17930</f>
        <v>0</v>
      </c>
      <c r="D17929">
        <f>Representative_days!K17930</f>
        <v>0.199614153079815</v>
      </c>
      <c r="E17929">
        <f>Representative_days!H17930</f>
        <v>0.53213895968398395</v>
      </c>
      <c r="F17929">
        <v>1</v>
      </c>
      <c r="G17929">
        <v>1</v>
      </c>
      <c r="H17929">
        <v>1</v>
      </c>
      <c r="I17929">
        <f>Representative_days!D17930*1000</f>
        <v>372.77520945578704</v>
      </c>
      <c r="J17929">
        <f>MIN(Installed_capacity_init!$I$2/1000,Representative_days!N17930)*1000</f>
        <v>3020.6514883986201</v>
      </c>
      <c r="K17929">
        <f>Representative_days!G17930-Installed_capacity_init!$G$3*Installed_capacity_init!$G$2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Representative_days!Q17931</f>
        <v>0</v>
      </c>
      <c r="D17930">
        <f>Representative_days!K17931</f>
        <v>5.8864716447618003E-2</v>
      </c>
      <c r="E17930">
        <f>Representative_days!H17931</f>
        <v>0.68902634775270899</v>
      </c>
      <c r="F17930">
        <v>1</v>
      </c>
      <c r="G17930">
        <v>1</v>
      </c>
      <c r="H17930">
        <v>1</v>
      </c>
      <c r="I17930">
        <f>Representative_days!D17931*1000</f>
        <v>310.72625387945703</v>
      </c>
      <c r="J17930">
        <f>MIN(Installed_capacity_init!$I$2/1000,Representative_days!N17931)*1000</f>
        <v>2386.1085900354501</v>
      </c>
      <c r="K17930">
        <f>Representative_days!G17931-Installed_capacity_init!$G$3*Installed_capacity_init!$G$2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Representative_days!Q17932</f>
        <v>0</v>
      </c>
      <c r="D17931">
        <f>Representative_days!K17932</f>
        <v>5.6871658177230298E-2</v>
      </c>
      <c r="E17931">
        <f>Representative_days!H17932</f>
        <v>0.68833399261251604</v>
      </c>
      <c r="F17931">
        <v>1</v>
      </c>
      <c r="G17931">
        <v>1</v>
      </c>
      <c r="H17931">
        <v>1</v>
      </c>
      <c r="I17931">
        <f>Representative_days!D17932*1000</f>
        <v>310.94912571133</v>
      </c>
      <c r="J17931">
        <f>MIN(Installed_capacity_init!$I$2/1000,Representative_days!N17932)*1000</f>
        <v>2380.3178612597098</v>
      </c>
      <c r="K17931">
        <f>Representative_days!G17932-Installed_capacity_init!$G$3*Installed_capacity_init!$G$2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Representative_days!Q17933</f>
        <v>0</v>
      </c>
      <c r="D17932">
        <f>Representative_days!K17933</f>
        <v>5.55835360257547E-2</v>
      </c>
      <c r="E17932">
        <f>Representative_days!H17933</f>
        <v>0.68356364771074896</v>
      </c>
      <c r="F17932">
        <v>1</v>
      </c>
      <c r="G17932">
        <v>1</v>
      </c>
      <c r="H17932">
        <v>1</v>
      </c>
      <c r="I17932">
        <f>Representative_days!D17933*1000</f>
        <v>309.40833659230498</v>
      </c>
      <c r="J17932">
        <f>MIN(Installed_capacity_init!$I$2/1000,Representative_days!N17933)*1000</f>
        <v>2376.8767382854203</v>
      </c>
      <c r="K17932">
        <f>Representative_days!G17933-Installed_capacity_init!$G$3*Installed_capacity_init!$G$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Representative_days!Q17934</f>
        <v>0</v>
      </c>
      <c r="D17933">
        <f>Representative_days!K17934</f>
        <v>5.5010068797191697E-2</v>
      </c>
      <c r="E17933">
        <f>Representative_days!H17934</f>
        <v>0.67556516011896295</v>
      </c>
      <c r="F17933">
        <v>1</v>
      </c>
      <c r="G17933">
        <v>1</v>
      </c>
      <c r="H17933">
        <v>1</v>
      </c>
      <c r="I17933">
        <f>Representative_days!D17934*1000</f>
        <v>307.07823528815999</v>
      </c>
      <c r="J17933">
        <f>MIN(Installed_capacity_init!$I$2/1000,Representative_days!N17934)*1000</f>
        <v>2374.4749580319203</v>
      </c>
      <c r="K17933">
        <f>Representative_days!G17934-Installed_capacity_init!$G$3*Installed_capacity_init!$G$2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Representative_days!Q17935</f>
        <v>0</v>
      </c>
      <c r="D17934">
        <f>Representative_days!K17935</f>
        <v>5.4311582724344901E-2</v>
      </c>
      <c r="E17934">
        <f>Representative_days!H17935</f>
        <v>0.67634506125830396</v>
      </c>
      <c r="F17934">
        <v>1</v>
      </c>
      <c r="G17934">
        <v>1</v>
      </c>
      <c r="H17934">
        <v>1</v>
      </c>
      <c r="I17934">
        <f>Representative_days!D17935*1000</f>
        <v>306.43763506416599</v>
      </c>
      <c r="J17934">
        <f>MIN(Installed_capacity_init!$I$2/1000,Representative_days!N17935)*1000</f>
        <v>2382.1177791015803</v>
      </c>
      <c r="K17934">
        <f>Representative_days!G17935-Installed_capacity_init!$G$3*Installed_capacity_init!$G$2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Representative_days!Q17936</f>
        <v>0</v>
      </c>
      <c r="D17935">
        <f>Representative_days!K17936</f>
        <v>5.4176036690356297E-2</v>
      </c>
      <c r="E17935">
        <f>Representative_days!H17936</f>
        <v>0.67588321614486302</v>
      </c>
      <c r="F17935">
        <v>1</v>
      </c>
      <c r="G17935">
        <v>1</v>
      </c>
      <c r="H17935">
        <v>1</v>
      </c>
      <c r="I17935">
        <f>Representative_days!D17936*1000</f>
        <v>305.73579382626696</v>
      </c>
      <c r="J17935">
        <f>MIN(Installed_capacity_init!$I$2/1000,Representative_days!N17936)*1000</f>
        <v>2391.3551409752499</v>
      </c>
      <c r="K17935">
        <f>Representative_days!G17936-Installed_capacity_init!$G$3*Installed_capacity_init!$G$2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Representative_days!Q17937</f>
        <v>4.4104121565275801E-2</v>
      </c>
      <c r="D17936">
        <f>Representative_days!K17937</f>
        <v>5.4649641589057503E-2</v>
      </c>
      <c r="E17936">
        <f>Representative_days!H17937</f>
        <v>0.67209507587247697</v>
      </c>
      <c r="F17936">
        <v>1</v>
      </c>
      <c r="G17936">
        <v>1</v>
      </c>
      <c r="H17936">
        <v>1</v>
      </c>
      <c r="I17936">
        <f>Representative_days!D17937*1000</f>
        <v>304.99925028881199</v>
      </c>
      <c r="J17936">
        <f>MIN(Installed_capacity_init!$I$2/1000,Representative_days!N17937)*1000</f>
        <v>2396.05910546214</v>
      </c>
      <c r="K17936">
        <f>Representative_days!G17937-Installed_capacity_init!$G$3*Installed_capacity_init!$G$2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Representative_days!Q17938</f>
        <v>0.225848522691423</v>
      </c>
      <c r="D17937">
        <f>Representative_days!K17938</f>
        <v>5.3939906274633603E-2</v>
      </c>
      <c r="E17937">
        <f>Representative_days!H17938</f>
        <v>0.67521930143438702</v>
      </c>
      <c r="F17937">
        <v>1</v>
      </c>
      <c r="G17937">
        <v>1</v>
      </c>
      <c r="H17937">
        <v>1</v>
      </c>
      <c r="I17937">
        <f>Representative_days!D17938*1000</f>
        <v>305.56419886779599</v>
      </c>
      <c r="J17937">
        <f>MIN(Installed_capacity_init!$I$2/1000,Representative_days!N17938)*1000</f>
        <v>2399.2154624908603</v>
      </c>
      <c r="K17937">
        <f>Representative_days!G17938-Installed_capacity_init!$G$3*Installed_capacity_init!$G$2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Representative_days!Q17939</f>
        <v>0.22565664523252699</v>
      </c>
      <c r="D17938">
        <f>Representative_days!K17939</f>
        <v>5.4683458892042097E-2</v>
      </c>
      <c r="E17938">
        <f>Representative_days!H17939</f>
        <v>0.67683243575327001</v>
      </c>
      <c r="F17938">
        <v>1</v>
      </c>
      <c r="G17938">
        <v>1</v>
      </c>
      <c r="H17938">
        <v>1</v>
      </c>
      <c r="I17938">
        <f>Representative_days!D17939*1000</f>
        <v>307.38745688848104</v>
      </c>
      <c r="J17938">
        <f>MIN(Installed_capacity_init!$I$2/1000,Representative_days!N17939)*1000</f>
        <v>2398.0387285489501</v>
      </c>
      <c r="K17938">
        <f>Representative_days!G17939-Installed_capacity_init!$G$3*Installed_capacity_init!$G$2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Representative_days!Q17940</f>
        <v>0.279653452704137</v>
      </c>
      <c r="D17939">
        <f>Representative_days!K17940</f>
        <v>5.6899205343632603E-2</v>
      </c>
      <c r="E17939">
        <f>Representative_days!H17940</f>
        <v>0.67471503095077701</v>
      </c>
      <c r="F17939">
        <v>1</v>
      </c>
      <c r="G17939">
        <v>1</v>
      </c>
      <c r="H17939">
        <v>1</v>
      </c>
      <c r="I17939">
        <f>Representative_days!D17940*1000</f>
        <v>309.58482144541102</v>
      </c>
      <c r="J17939">
        <f>MIN(Installed_capacity_init!$I$2/1000,Representative_days!N17940)*1000</f>
        <v>2396.0615269831301</v>
      </c>
      <c r="K17939">
        <f>Representative_days!G17940-Installed_capacity_init!$G$3*Installed_capacity_init!$G$2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Representative_days!Q17941</f>
        <v>0.36180983781077602</v>
      </c>
      <c r="D17940">
        <f>Representative_days!K17941</f>
        <v>6.4430542618289899E-2</v>
      </c>
      <c r="E17940">
        <f>Representative_days!H17941</f>
        <v>0.67933772582184304</v>
      </c>
      <c r="F17940">
        <v>1</v>
      </c>
      <c r="G17940">
        <v>1</v>
      </c>
      <c r="H17940">
        <v>1</v>
      </c>
      <c r="I17940">
        <f>Representative_days!D17941*1000</f>
        <v>317.298854955568</v>
      </c>
      <c r="J17940">
        <f>MIN(Installed_capacity_init!$I$2/1000,Representative_days!N17941)*1000</f>
        <v>2412.7102188263798</v>
      </c>
      <c r="K17940">
        <f>Representative_days!G17941-Installed_capacity_init!$G$3*Installed_capacity_init!$G$2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Representative_days!Q17942</f>
        <v>0.36317368088971402</v>
      </c>
      <c r="D17941">
        <f>Representative_days!K17942</f>
        <v>7.4965967122496993E-2</v>
      </c>
      <c r="E17941">
        <f>Representative_days!H17942</f>
        <v>0.68321172445755796</v>
      </c>
      <c r="F17941">
        <v>1</v>
      </c>
      <c r="G17941">
        <v>1</v>
      </c>
      <c r="H17941">
        <v>1</v>
      </c>
      <c r="I17941">
        <f>Representative_days!D17942*1000</f>
        <v>325.03156764334801</v>
      </c>
      <c r="J17941">
        <f>MIN(Installed_capacity_init!$I$2/1000,Representative_days!N17942)*1000</f>
        <v>2426.12348414587</v>
      </c>
      <c r="K17941">
        <f>Representative_days!G17942-Installed_capacity_init!$G$3*Installed_capacity_init!$G$2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Representative_days!Q17943</f>
        <v>0.290172836244393</v>
      </c>
      <c r="D17942">
        <f>Representative_days!K17943</f>
        <v>8.8777304264820195E-2</v>
      </c>
      <c r="E17942">
        <f>Representative_days!H17943</f>
        <v>0.68407523794757097</v>
      </c>
      <c r="F17942">
        <v>1</v>
      </c>
      <c r="G17942">
        <v>1</v>
      </c>
      <c r="H17942">
        <v>1</v>
      </c>
      <c r="I17942">
        <f>Representative_days!D17943*1000</f>
        <v>332.93355065840103</v>
      </c>
      <c r="J17942">
        <f>MIN(Installed_capacity_init!$I$2/1000,Representative_days!N17943)*1000</f>
        <v>2443.9146174185198</v>
      </c>
      <c r="K17942">
        <f>Representative_days!G17943-Installed_capacity_init!$G$3*Installed_capacity_init!$G$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Representative_days!Q17944</f>
        <v>0.245444059959845</v>
      </c>
      <c r="D17943">
        <f>Representative_days!K17944</f>
        <v>8.0792839823348894E-2</v>
      </c>
      <c r="E17943">
        <f>Representative_days!H17944</f>
        <v>0.70020746748691898</v>
      </c>
      <c r="F17943">
        <v>1</v>
      </c>
      <c r="G17943">
        <v>1</v>
      </c>
      <c r="H17943">
        <v>1</v>
      </c>
      <c r="I17943">
        <f>Representative_days!D17944*1000</f>
        <v>339.16541124261204</v>
      </c>
      <c r="J17943">
        <f>MIN(Installed_capacity_init!$I$2/1000,Representative_days!N17944)*1000</f>
        <v>2461.5088792357901</v>
      </c>
      <c r="K17943">
        <f>Representative_days!G17944-Installed_capacity_init!$G$3*Installed_capacity_init!$G$2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Representative_days!Q17945</f>
        <v>0.21310775669186699</v>
      </c>
      <c r="D17944">
        <f>Representative_days!K17945</f>
        <v>7.4552884441328293E-2</v>
      </c>
      <c r="E17944">
        <f>Representative_days!H17945</f>
        <v>0.71332760160320396</v>
      </c>
      <c r="F17944">
        <v>1</v>
      </c>
      <c r="G17944">
        <v>1</v>
      </c>
      <c r="H17944">
        <v>1</v>
      </c>
      <c r="I17944">
        <f>Representative_days!D17945*1000</f>
        <v>344.98120871172398</v>
      </c>
      <c r="J17944">
        <f>MIN(Installed_capacity_init!$I$2/1000,Representative_days!N17945)*1000</f>
        <v>2473.8346809958898</v>
      </c>
      <c r="K17944">
        <f>Representative_days!G17945-Installed_capacity_init!$G$3*Installed_capacity_init!$G$2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Representative_days!Q17946</f>
        <v>0.188689426299152</v>
      </c>
      <c r="D17945">
        <f>Representative_days!K17946</f>
        <v>6.9907274261764005E-2</v>
      </c>
      <c r="E17945">
        <f>Representative_days!H17946</f>
        <v>0.71930816482404003</v>
      </c>
      <c r="F17945">
        <v>1</v>
      </c>
      <c r="G17945">
        <v>1</v>
      </c>
      <c r="H17945">
        <v>1</v>
      </c>
      <c r="I17945">
        <f>Representative_days!D17946*1000</f>
        <v>350.75894820828802</v>
      </c>
      <c r="J17945">
        <f>MIN(Installed_capacity_init!$I$2/1000,Representative_days!N17946)*1000</f>
        <v>2490.47134366726</v>
      </c>
      <c r="K17945">
        <f>Representative_days!G17946-Installed_capacity_init!$G$3*Installed_capacity_init!$G$2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Representative_days!Q17947</f>
        <v>6.6095585053450702E-3</v>
      </c>
      <c r="D17946">
        <f>Representative_days!K17947</f>
        <v>6.2896080791404796E-2</v>
      </c>
      <c r="E17946">
        <f>Representative_days!H17947</f>
        <v>0.727745438819829</v>
      </c>
      <c r="F17946">
        <v>1</v>
      </c>
      <c r="G17946">
        <v>1</v>
      </c>
      <c r="H17946">
        <v>1</v>
      </c>
      <c r="I17946">
        <f>Representative_days!D17947*1000</f>
        <v>348.98589954212997</v>
      </c>
      <c r="J17946">
        <f>MIN(Installed_capacity_init!$I$2/1000,Representative_days!N17947)*1000</f>
        <v>2495.6769087020398</v>
      </c>
      <c r="K17946">
        <f>Representative_days!G17947-Installed_capacity_init!$G$3*Installed_capacity_init!$G$2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Representative_days!Q17948</f>
        <v>1.6347384113967901E-3</v>
      </c>
      <c r="D17947">
        <f>Representative_days!K17948</f>
        <v>5.7891310295899799E-2</v>
      </c>
      <c r="E17947">
        <f>Representative_days!H17948</f>
        <v>0.73014157356031095</v>
      </c>
      <c r="F17947">
        <v>1</v>
      </c>
      <c r="G17947">
        <v>1</v>
      </c>
      <c r="H17947">
        <v>1</v>
      </c>
      <c r="I17947">
        <f>Representative_days!D17948*1000</f>
        <v>347.15025613280397</v>
      </c>
      <c r="J17947">
        <f>MIN(Installed_capacity_init!$I$2/1000,Representative_days!N17948)*1000</f>
        <v>2502.2861095337403</v>
      </c>
      <c r="K17947">
        <f>Representative_days!G17948-Installed_capacity_init!$G$3*Installed_capacity_init!$G$2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Representative_days!Q17949</f>
        <v>0</v>
      </c>
      <c r="D17948">
        <f>Representative_days!K17949</f>
        <v>5.4927633902797597E-2</v>
      </c>
      <c r="E17948">
        <f>Representative_days!H17949</f>
        <v>0.72640630786626903</v>
      </c>
      <c r="F17948">
        <v>1</v>
      </c>
      <c r="G17948">
        <v>1</v>
      </c>
      <c r="H17948">
        <v>1</v>
      </c>
      <c r="I17948">
        <f>Representative_days!D17949*1000</f>
        <v>345.171163800778</v>
      </c>
      <c r="J17948">
        <f>MIN(Installed_capacity_init!$I$2/1000,Representative_days!N17949)*1000</f>
        <v>2510.9258632435199</v>
      </c>
      <c r="K17948">
        <f>Representative_days!G17949-Installed_capacity_init!$G$3*Installed_capacity_init!$G$2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Representative_days!Q17950</f>
        <v>0</v>
      </c>
      <c r="D17949">
        <f>Representative_days!K17950</f>
        <v>5.6053362115326501E-2</v>
      </c>
      <c r="E17949">
        <f>Representative_days!H17950</f>
        <v>0.72466562231996001</v>
      </c>
      <c r="F17949">
        <v>1</v>
      </c>
      <c r="G17949">
        <v>1</v>
      </c>
      <c r="H17949">
        <v>1</v>
      </c>
      <c r="I17949">
        <f>Representative_days!D17950*1000</f>
        <v>343.88288031918802</v>
      </c>
      <c r="J17949">
        <f>MIN(Installed_capacity_init!$I$2/1000,Representative_days!N17950)*1000</f>
        <v>2517.8800897792999</v>
      </c>
      <c r="K17949">
        <f>Representative_days!G17950-Installed_capacity_init!$G$3*Installed_capacity_init!$G$2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Representative_days!Q17951</f>
        <v>0</v>
      </c>
      <c r="D17950">
        <f>Representative_days!K17951</f>
        <v>5.8042263156085502E-2</v>
      </c>
      <c r="E17950">
        <f>Representative_days!H17951</f>
        <v>0.71833520881993296</v>
      </c>
      <c r="F17950">
        <v>1</v>
      </c>
      <c r="G17950">
        <v>1</v>
      </c>
      <c r="H17950">
        <v>1</v>
      </c>
      <c r="I17950">
        <f>Representative_days!D17951*1000</f>
        <v>344.39382083066101</v>
      </c>
      <c r="J17950">
        <f>MIN(Installed_capacity_init!$I$2/1000,Representative_days!N17951)*1000</f>
        <v>2532.8286640035199</v>
      </c>
      <c r="K17950">
        <f>Representative_days!G17951-Installed_capacity_init!$G$3*Installed_capacity_init!$G$2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Representative_days!Q17952</f>
        <v>0</v>
      </c>
      <c r="D17951">
        <f>Representative_days!K17952</f>
        <v>6.0972002472210102E-2</v>
      </c>
      <c r="E17951">
        <f>Representative_days!H17952</f>
        <v>0.70582125055924305</v>
      </c>
      <c r="F17951">
        <v>1</v>
      </c>
      <c r="G17951">
        <v>1</v>
      </c>
      <c r="H17951">
        <v>1</v>
      </c>
      <c r="I17951">
        <f>Representative_days!D17952*1000</f>
        <v>345.18988833812494</v>
      </c>
      <c r="J17951">
        <f>MIN(Installed_capacity_init!$I$2/1000,Representative_days!N17952)*1000</f>
        <v>2544.64533389292</v>
      </c>
      <c r="K17951">
        <f>Representative_days!G17952-Installed_capacity_init!$G$3*Installed_capacity_init!$G$2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Representative_days!Q17953</f>
        <v>0</v>
      </c>
      <c r="D17952">
        <f>Representative_days!K17953</f>
        <v>5.9903571170188102E-2</v>
      </c>
      <c r="E17952">
        <f>Representative_days!H17953</f>
        <v>0.70487454968113705</v>
      </c>
      <c r="F17952">
        <v>1</v>
      </c>
      <c r="G17952">
        <v>1</v>
      </c>
      <c r="H17952">
        <v>1</v>
      </c>
      <c r="I17952">
        <f>Representative_days!D17953*1000</f>
        <v>358.69348144794901</v>
      </c>
      <c r="J17952">
        <f>MIN(Installed_capacity_init!$I$2/1000,Representative_days!N17953)*1000</f>
        <v>2602.8011500596604</v>
      </c>
      <c r="K17952">
        <f>Representative_days!G17953-Installed_capacity_init!$G$3*Installed_capacity_init!$G$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Representative_days!Q17954</f>
        <v>0</v>
      </c>
      <c r="D17953">
        <f>Representative_days!K17954</f>
        <v>6.01762756786835E-2</v>
      </c>
      <c r="E17953">
        <f>Representative_days!H17954</f>
        <v>0.69775295233983803</v>
      </c>
      <c r="F17953">
        <v>1</v>
      </c>
      <c r="G17953">
        <v>1</v>
      </c>
      <c r="H17953">
        <v>1</v>
      </c>
      <c r="I17953">
        <f>Representative_days!D17954*1000</f>
        <v>372.65898608683699</v>
      </c>
      <c r="J17953">
        <f>MIN(Installed_capacity_init!$I$2/1000,Representative_days!N17954)*1000</f>
        <v>2667.14090730625</v>
      </c>
      <c r="K17953">
        <f>Representative_days!G17954-Installed_capacity_init!$G$3*Installed_capacity_init!$G$2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Representative_days!Q17955</f>
        <v>0</v>
      </c>
      <c r="D17954">
        <f>Representative_days!K17955</f>
        <v>0.215986580309564</v>
      </c>
      <c r="E17954">
        <f>Representative_days!H17955</f>
        <v>0.81850173155999295</v>
      </c>
      <c r="F17954">
        <v>1</v>
      </c>
      <c r="G17954">
        <v>1</v>
      </c>
      <c r="H17954">
        <v>1</v>
      </c>
      <c r="I17954">
        <f>Representative_days!D17955*1000</f>
        <v>658.20350244709107</v>
      </c>
      <c r="J17954">
        <f>MIN(Installed_capacity_init!$I$2/1000,Representative_days!N17955)*1000</f>
        <v>5703.0813809943993</v>
      </c>
      <c r="K17954">
        <f>Representative_days!G17955-Installed_capacity_init!$G$3*Installed_capacity_init!$G$2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Representative_days!Q17956</f>
        <v>0</v>
      </c>
      <c r="D17955">
        <f>Representative_days!K17956</f>
        <v>0.21114835006468699</v>
      </c>
      <c r="E17955">
        <f>Representative_days!H17956</f>
        <v>0.82402366290311302</v>
      </c>
      <c r="F17955">
        <v>1</v>
      </c>
      <c r="G17955">
        <v>1</v>
      </c>
      <c r="H17955">
        <v>1</v>
      </c>
      <c r="I17955">
        <f>Representative_days!D17956*1000</f>
        <v>660.757921714502</v>
      </c>
      <c r="J17955">
        <f>MIN(Installed_capacity_init!$I$2/1000,Representative_days!N17956)*1000</f>
        <v>5708.5371433645596</v>
      </c>
      <c r="K17955">
        <f>Representative_days!G17956-Installed_capacity_init!$G$3*Installed_capacity_init!$G$2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Representative_days!Q17957</f>
        <v>0</v>
      </c>
      <c r="D17956">
        <f>Representative_days!K17957</f>
        <v>0.20738086353377599</v>
      </c>
      <c r="E17956">
        <f>Representative_days!H17957</f>
        <v>0.82041857964192499</v>
      </c>
      <c r="F17956">
        <v>1</v>
      </c>
      <c r="G17956">
        <v>1</v>
      </c>
      <c r="H17956">
        <v>1</v>
      </c>
      <c r="I17956">
        <f>Representative_days!D17957*1000</f>
        <v>662.04014458860604</v>
      </c>
      <c r="J17956">
        <f>MIN(Installed_capacity_init!$I$2/1000,Representative_days!N17957)*1000</f>
        <v>5709.0126139419008</v>
      </c>
      <c r="K17956">
        <f>Representative_days!G17957-Installed_capacity_init!$G$3*Installed_capacity_init!$G$2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Representative_days!Q17958</f>
        <v>0</v>
      </c>
      <c r="D17957">
        <f>Representative_days!K17958</f>
        <v>0.20405541946252601</v>
      </c>
      <c r="E17957">
        <f>Representative_days!H17958</f>
        <v>0.81269380950584202</v>
      </c>
      <c r="F17957">
        <v>1</v>
      </c>
      <c r="G17957">
        <v>1</v>
      </c>
      <c r="H17957">
        <v>1</v>
      </c>
      <c r="I17957">
        <f>Representative_days!D17958*1000</f>
        <v>662.72780778634001</v>
      </c>
      <c r="J17957">
        <f>MIN(Installed_capacity_init!$I$2/1000,Representative_days!N17958)*1000</f>
        <v>5705.7435300573497</v>
      </c>
      <c r="K17957">
        <f>Representative_days!G17958-Installed_capacity_init!$G$3*Installed_capacity_init!$G$2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Representative_days!Q17959</f>
        <v>0</v>
      </c>
      <c r="D17958">
        <f>Representative_days!K17959</f>
        <v>0.20004667575038301</v>
      </c>
      <c r="E17958">
        <f>Representative_days!H17959</f>
        <v>0.81906967371698802</v>
      </c>
      <c r="F17958">
        <v>1</v>
      </c>
      <c r="G17958">
        <v>1</v>
      </c>
      <c r="H17958">
        <v>1</v>
      </c>
      <c r="I17958">
        <f>Representative_days!D17959*1000</f>
        <v>678.24936062950303</v>
      </c>
      <c r="J17958">
        <f>MIN(Installed_capacity_init!$I$2/1000,Representative_days!N17959)*1000</f>
        <v>5811.3156226309002</v>
      </c>
      <c r="K17958">
        <f>Representative_days!G17959-Installed_capacity_init!$G$3*Installed_capacity_init!$G$2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Representative_days!Q17960</f>
        <v>0</v>
      </c>
      <c r="D17959">
        <f>Representative_days!K17960</f>
        <v>0.19721086268203999</v>
      </c>
      <c r="E17959">
        <f>Representative_days!H17960</f>
        <v>0.81799494493923797</v>
      </c>
      <c r="F17959">
        <v>1</v>
      </c>
      <c r="G17959">
        <v>1</v>
      </c>
      <c r="H17959">
        <v>1</v>
      </c>
      <c r="I17959">
        <f>Representative_days!D17960*1000</f>
        <v>693.19964842079298</v>
      </c>
      <c r="J17959">
        <f>MIN(Installed_capacity_init!$I$2/1000,Representative_days!N17960)*1000</f>
        <v>5909.1943994678204</v>
      </c>
      <c r="K17959">
        <f>Representative_days!G17960-Installed_capacity_init!$G$3*Installed_capacity_init!$G$2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Representative_days!Q17961</f>
        <v>1.8276277345663401E-2</v>
      </c>
      <c r="D17960">
        <f>Representative_days!K17961</f>
        <v>0.195395343351147</v>
      </c>
      <c r="E17960">
        <f>Representative_days!H17961</f>
        <v>0.81011000587009396</v>
      </c>
      <c r="F17960">
        <v>1</v>
      </c>
      <c r="G17960">
        <v>1</v>
      </c>
      <c r="H17960">
        <v>1</v>
      </c>
      <c r="I17960">
        <f>Representative_days!D17961*1000</f>
        <v>709.46012491272006</v>
      </c>
      <c r="J17960">
        <f>MIN(Installed_capacity_init!$I$2/1000,Representative_days!N17961)*1000</f>
        <v>6002.8673496746505</v>
      </c>
      <c r="K17960">
        <f>Representative_days!G17961-Installed_capacity_init!$G$3*Installed_capacity_init!$G$2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Representative_days!Q17962</f>
        <v>0.181018931091011</v>
      </c>
      <c r="D17961">
        <f>Representative_days!K17962</f>
        <v>0.19613004928299299</v>
      </c>
      <c r="E17961">
        <f>Representative_days!H17962</f>
        <v>0.82568173224237995</v>
      </c>
      <c r="F17961">
        <v>1</v>
      </c>
      <c r="G17961">
        <v>1</v>
      </c>
      <c r="H17961">
        <v>1</v>
      </c>
      <c r="I17961">
        <f>Representative_days!D17962*1000</f>
        <v>726.59501188450702</v>
      </c>
      <c r="J17961">
        <f>MIN(Installed_capacity_init!$I$2/1000,Representative_days!N17962)*1000</f>
        <v>6086.9517729110303</v>
      </c>
      <c r="K17961">
        <f>Representative_days!G17962-Installed_capacity_init!$G$3*Installed_capacity_init!$G$2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Representative_days!Q17963</f>
        <v>0.155775227070414</v>
      </c>
      <c r="D17962">
        <f>Representative_days!K17963</f>
        <v>0.197224223860262</v>
      </c>
      <c r="E17962">
        <f>Representative_days!H17963</f>
        <v>0.83316648526711401</v>
      </c>
      <c r="F17962">
        <v>1</v>
      </c>
      <c r="G17962">
        <v>1</v>
      </c>
      <c r="H17962">
        <v>1</v>
      </c>
      <c r="I17962">
        <f>Representative_days!D17963*1000</f>
        <v>745.23391237157</v>
      </c>
      <c r="J17962">
        <f>MIN(Installed_capacity_init!$I$2/1000,Representative_days!N17963)*1000</f>
        <v>6169.63024681356</v>
      </c>
      <c r="K17962">
        <f>Representative_days!G17963-Installed_capacity_init!$G$3*Installed_capacity_init!$G$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Representative_days!Q17964</f>
        <v>0.203573508438362</v>
      </c>
      <c r="D17963">
        <f>Representative_days!K17964</f>
        <v>0.199292457094422</v>
      </c>
      <c r="E17963">
        <f>Representative_days!H17964</f>
        <v>0.83637430723299599</v>
      </c>
      <c r="F17963">
        <v>1</v>
      </c>
      <c r="G17963">
        <v>1</v>
      </c>
      <c r="H17963">
        <v>1</v>
      </c>
      <c r="I17963">
        <f>Representative_days!D17964*1000</f>
        <v>764.20395576869009</v>
      </c>
      <c r="J17963">
        <f>MIN(Installed_capacity_init!$I$2/1000,Representative_days!N17964)*1000</f>
        <v>6254.7911376614802</v>
      </c>
      <c r="K17963">
        <f>Representative_days!G17964-Installed_capacity_init!$G$3*Installed_capacity_init!$G$2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Representative_days!Q17965</f>
        <v>0.27744570102220301</v>
      </c>
      <c r="D17964">
        <f>Representative_days!K17965</f>
        <v>0.21470811248781899</v>
      </c>
      <c r="E17964">
        <f>Representative_days!H17965</f>
        <v>0.84910549381812594</v>
      </c>
      <c r="F17964">
        <v>1</v>
      </c>
      <c r="G17964">
        <v>1</v>
      </c>
      <c r="H17964">
        <v>1</v>
      </c>
      <c r="I17964">
        <f>Representative_days!D17965*1000</f>
        <v>763.4782028053429</v>
      </c>
      <c r="J17964">
        <f>MIN(Installed_capacity_init!$I$2/1000,Representative_days!N17965)*1000</f>
        <v>6239.0760093014696</v>
      </c>
      <c r="K17964">
        <f>Representative_days!G17965-Installed_capacity_init!$G$3*Installed_capacity_init!$G$2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Representative_days!Q17966</f>
        <v>0.283066260218717</v>
      </c>
      <c r="D17965">
        <f>Representative_days!K17966</f>
        <v>0.233745404919594</v>
      </c>
      <c r="E17965">
        <f>Representative_days!H17966</f>
        <v>0.85006824741629505</v>
      </c>
      <c r="F17965">
        <v>1</v>
      </c>
      <c r="G17965">
        <v>1</v>
      </c>
      <c r="H17965">
        <v>1</v>
      </c>
      <c r="I17965">
        <f>Representative_days!D17966*1000</f>
        <v>762.66171799424001</v>
      </c>
      <c r="J17965">
        <f>MIN(Installed_capacity_init!$I$2/1000,Representative_days!N17966)*1000</f>
        <v>6219.0721905992095</v>
      </c>
      <c r="K17965">
        <f>Representative_days!G17966-Installed_capacity_init!$G$3*Installed_capacity_init!$G$2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Representative_days!Q17967</f>
        <v>0.22670452753909101</v>
      </c>
      <c r="D17966">
        <f>Representative_days!K17967</f>
        <v>0.25674976010050699</v>
      </c>
      <c r="E17966">
        <f>Representative_days!H17967</f>
        <v>0.84018123160264202</v>
      </c>
      <c r="F17966">
        <v>1</v>
      </c>
      <c r="G17966">
        <v>1</v>
      </c>
      <c r="H17966">
        <v>1</v>
      </c>
      <c r="I17966">
        <f>Representative_days!D17967*1000</f>
        <v>760.94460506651797</v>
      </c>
      <c r="J17966">
        <f>MIN(Installed_capacity_init!$I$2/1000,Representative_days!N17967)*1000</f>
        <v>6208.8462034934901</v>
      </c>
      <c r="K17966">
        <f>Representative_days!G17967-Installed_capacity_init!$G$3*Installed_capacity_init!$G$2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Representative_days!Q17968</f>
        <v>0.19633345088745799</v>
      </c>
      <c r="D17967">
        <f>Representative_days!K17968</f>
        <v>0.236164313046729</v>
      </c>
      <c r="E17967">
        <f>Representative_days!H17968</f>
        <v>0.85034124541249301</v>
      </c>
      <c r="F17967">
        <v>1</v>
      </c>
      <c r="G17967">
        <v>1</v>
      </c>
      <c r="H17967">
        <v>1</v>
      </c>
      <c r="I17967">
        <f>Representative_days!D17968*1000</f>
        <v>758.54821454378896</v>
      </c>
      <c r="J17967">
        <f>MIN(Installed_capacity_init!$I$2/1000,Representative_days!N17968)*1000</f>
        <v>6210.6309654811694</v>
      </c>
      <c r="K17967">
        <f>Representative_days!G17968-Installed_capacity_init!$G$3*Installed_capacity_init!$G$2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Representative_days!Q17969</f>
        <v>0.176413227302124</v>
      </c>
      <c r="D17968">
        <f>Representative_days!K17969</f>
        <v>0.21829669433385601</v>
      </c>
      <c r="E17968">
        <f>Representative_days!H17969</f>
        <v>0.85088010305144501</v>
      </c>
      <c r="F17968">
        <v>1</v>
      </c>
      <c r="G17968">
        <v>1</v>
      </c>
      <c r="H17968">
        <v>1</v>
      </c>
      <c r="I17968">
        <f>Representative_days!D17969*1000</f>
        <v>755.59213679781396</v>
      </c>
      <c r="J17968">
        <f>MIN(Installed_capacity_init!$I$2/1000,Representative_days!N17969)*1000</f>
        <v>6216.1254394723501</v>
      </c>
      <c r="K17968">
        <f>Representative_days!G17969-Installed_capacity_init!$G$3*Installed_capacity_init!$G$2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Representative_days!Q17970</f>
        <v>0.16674993060993901</v>
      </c>
      <c r="D17969">
        <f>Representative_days!K17970</f>
        <v>0.203870987006322</v>
      </c>
      <c r="E17969">
        <f>Representative_days!H17970</f>
        <v>0.84110109875775596</v>
      </c>
      <c r="F17969">
        <v>1</v>
      </c>
      <c r="G17969">
        <v>1</v>
      </c>
      <c r="H17969">
        <v>1</v>
      </c>
      <c r="I17969">
        <f>Representative_days!D17970*1000</f>
        <v>754.16396100191696</v>
      </c>
      <c r="J17969">
        <f>MIN(Installed_capacity_init!$I$2/1000,Representative_days!N17970)*1000</f>
        <v>6223.3710451329698</v>
      </c>
      <c r="K17969">
        <f>Representative_days!G17970-Installed_capacity_init!$G$3*Installed_capacity_init!$G$2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Representative_days!Q17971</f>
        <v>6.9807826110948497E-3</v>
      </c>
      <c r="D17970">
        <f>Representative_days!K17971</f>
        <v>0.18768687100641099</v>
      </c>
      <c r="E17970">
        <f>Representative_days!H17971</f>
        <v>0.85513251933955003</v>
      </c>
      <c r="F17970">
        <v>1</v>
      </c>
      <c r="G17970">
        <v>1</v>
      </c>
      <c r="H17970">
        <v>1</v>
      </c>
      <c r="I17970">
        <f>Representative_days!D17971*1000</f>
        <v>744.18158265365503</v>
      </c>
      <c r="J17970">
        <f>MIN(Installed_capacity_init!$I$2/1000,Representative_days!N17971)*1000</f>
        <v>6175.2860886027702</v>
      </c>
      <c r="K17970">
        <f>Representative_days!G17971-Installed_capacity_init!$G$3*Installed_capacity_init!$G$2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Representative_days!Q17972</f>
        <v>0</v>
      </c>
      <c r="D17971">
        <f>Representative_days!K17972</f>
        <v>0.17463730136608299</v>
      </c>
      <c r="E17971">
        <f>Representative_days!H17972</f>
        <v>0.861556474894698</v>
      </c>
      <c r="F17971">
        <v>1</v>
      </c>
      <c r="G17971">
        <v>1</v>
      </c>
      <c r="H17971">
        <v>1</v>
      </c>
      <c r="I17971">
        <f>Representative_days!D17972*1000</f>
        <v>734.11962721199393</v>
      </c>
      <c r="J17971">
        <f>MIN(Installed_capacity_init!$I$2/1000,Representative_days!N17972)*1000</f>
        <v>6132.0922395221496</v>
      </c>
      <c r="K17971">
        <f>Representative_days!G17972-Installed_capacity_init!$G$3*Installed_capacity_init!$G$2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Representative_days!Q17973</f>
        <v>0</v>
      </c>
      <c r="D17972">
        <f>Representative_days!K17973</f>
        <v>0.165607964353681</v>
      </c>
      <c r="E17972">
        <f>Representative_days!H17973</f>
        <v>0.85865944324579002</v>
      </c>
      <c r="F17972">
        <v>1</v>
      </c>
      <c r="G17972">
        <v>1</v>
      </c>
      <c r="H17972">
        <v>1</v>
      </c>
      <c r="I17972">
        <f>Representative_days!D17973*1000</f>
        <v>723.79257720392695</v>
      </c>
      <c r="J17972">
        <f>MIN(Installed_capacity_init!$I$2/1000,Representative_days!N17973)*1000</f>
        <v>6088.8615863552404</v>
      </c>
      <c r="K17972">
        <f>Representative_days!G17973-Installed_capacity_init!$G$3*Installed_capacity_init!$G$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Representative_days!Q17974</f>
        <v>0</v>
      </c>
      <c r="D17973">
        <f>Representative_days!K17974</f>
        <v>0.16467071110175499</v>
      </c>
      <c r="E17973">
        <f>Representative_days!H17974</f>
        <v>0.87044428798782603</v>
      </c>
      <c r="F17973">
        <v>1</v>
      </c>
      <c r="G17973">
        <v>1</v>
      </c>
      <c r="H17973">
        <v>1</v>
      </c>
      <c r="I17973">
        <f>Representative_days!D17974*1000</f>
        <v>712.22759896902994</v>
      </c>
      <c r="J17973">
        <f>MIN(Installed_capacity_init!$I$2/1000,Representative_days!N17974)*1000</f>
        <v>6042.5799004562305</v>
      </c>
      <c r="K17973">
        <f>Representative_days!G17974-Installed_capacity_init!$G$3*Installed_capacity_init!$G$2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Representative_days!Q17975</f>
        <v>0</v>
      </c>
      <c r="D17974">
        <f>Representative_days!K17975</f>
        <v>0.16570148917754099</v>
      </c>
      <c r="E17974">
        <f>Representative_days!H17975</f>
        <v>0.87181715235858004</v>
      </c>
      <c r="F17974">
        <v>1</v>
      </c>
      <c r="G17974">
        <v>1</v>
      </c>
      <c r="H17974">
        <v>1</v>
      </c>
      <c r="I17974">
        <f>Representative_days!D17975*1000</f>
        <v>700.91636874420499</v>
      </c>
      <c r="J17974">
        <f>MIN(Installed_capacity_init!$I$2/1000,Representative_days!N17975)*1000</f>
        <v>6002.8235302990106</v>
      </c>
      <c r="K17974">
        <f>Representative_days!G17975-Installed_capacity_init!$G$3*Installed_capacity_init!$G$2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Representative_days!Q17976</f>
        <v>0</v>
      </c>
      <c r="D17975">
        <f>Representative_days!K17976</f>
        <v>0.168628937578403</v>
      </c>
      <c r="E17975">
        <f>Representative_days!H17976</f>
        <v>0.86458436465120703</v>
      </c>
      <c r="F17975">
        <v>1</v>
      </c>
      <c r="G17975">
        <v>1</v>
      </c>
      <c r="H17975">
        <v>1</v>
      </c>
      <c r="I17975">
        <f>Representative_days!D17976*1000</f>
        <v>688.23008014834397</v>
      </c>
      <c r="J17975">
        <f>MIN(Installed_capacity_init!$I$2/1000,Representative_days!N17976)*1000</f>
        <v>5962.9945028195098</v>
      </c>
      <c r="K17975">
        <f>Representative_days!G17976-Installed_capacity_init!$G$3*Installed_capacity_init!$G$2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Representative_days!Q17977</f>
        <v>0</v>
      </c>
      <c r="D17976">
        <f>Representative_days!K17977</f>
        <v>0.16812406076536901</v>
      </c>
      <c r="E17976">
        <f>Representative_days!H17977</f>
        <v>0.86951339465129596</v>
      </c>
      <c r="F17976">
        <v>1</v>
      </c>
      <c r="G17976">
        <v>1</v>
      </c>
      <c r="H17976">
        <v>1</v>
      </c>
      <c r="I17976">
        <f>Representative_days!D17977*1000</f>
        <v>678.93910340914601</v>
      </c>
      <c r="J17976">
        <f>MIN(Installed_capacity_init!$I$2/1000,Representative_days!N17977)*1000</f>
        <v>5921.7764791453401</v>
      </c>
      <c r="K17976">
        <f>Representative_days!G17977-Installed_capacity_init!$G$3*Installed_capacity_init!$G$2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Representative_days!Q17978</f>
        <v>0</v>
      </c>
      <c r="D17977">
        <f>Representative_days!K17978</f>
        <v>0.16917438066665</v>
      </c>
      <c r="E17977">
        <f>Representative_days!H17978</f>
        <v>0.86628329944382898</v>
      </c>
      <c r="F17977">
        <v>1</v>
      </c>
      <c r="G17977">
        <v>1</v>
      </c>
      <c r="H17977">
        <v>1</v>
      </c>
      <c r="I17977">
        <f>Representative_days!D17978*1000</f>
        <v>670.143612953093</v>
      </c>
      <c r="J17977">
        <f>MIN(Installed_capacity_init!$I$2/1000,Representative_days!N17978)*1000</f>
        <v>5886.3240904215199</v>
      </c>
      <c r="K17977">
        <f>Representative_days!G17978-Installed_capacity_init!$G$3*Installed_capacity_init!$G$2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Representative_days!Q17979</f>
        <v>0</v>
      </c>
      <c r="D17978">
        <f>Representative_days!K17979</f>
        <v>0.109538248</v>
      </c>
      <c r="E17978">
        <f>Representative_days!H17979</f>
        <v>8.0480872999999994E-2</v>
      </c>
      <c r="F17978">
        <v>1</v>
      </c>
      <c r="G17978">
        <v>1</v>
      </c>
      <c r="H17978">
        <v>1</v>
      </c>
      <c r="I17978">
        <f>Representative_days!D17979*1000</f>
        <v>270.69144399999999</v>
      </c>
      <c r="J17978">
        <f>MIN(Installed_capacity_init!$I$2/1000,Representative_days!N17979)*1000</f>
        <v>2861.4039280000002</v>
      </c>
      <c r="K17978">
        <f>Representative_days!G17979-Installed_capacity_init!$G$3*Installed_capacity_init!$G$2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Representative_days!Q17980</f>
        <v>0</v>
      </c>
      <c r="D17979">
        <f>Representative_days!K17980</f>
        <v>0.11091679</v>
      </c>
      <c r="E17979">
        <f>Representative_days!H17980</f>
        <v>7.2874224000000001E-2</v>
      </c>
      <c r="F17979">
        <v>1</v>
      </c>
      <c r="G17979">
        <v>1</v>
      </c>
      <c r="H17979">
        <v>1</v>
      </c>
      <c r="I17979">
        <f>Representative_days!D17980*1000</f>
        <v>270.47012100000001</v>
      </c>
      <c r="J17979">
        <f>MIN(Installed_capacity_init!$I$2/1000,Representative_days!N17980)*1000</f>
        <v>2858.1464900000001</v>
      </c>
      <c r="K17979">
        <f>Representative_days!G17980-Installed_capacity_init!$G$3*Installed_capacity_init!$G$2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Representative_days!Q17981</f>
        <v>0</v>
      </c>
      <c r="D17980">
        <f>Representative_days!K17981</f>
        <v>0.11320868100000001</v>
      </c>
      <c r="E17980">
        <f>Representative_days!H17981</f>
        <v>7.3189483E-2</v>
      </c>
      <c r="F17980">
        <v>1</v>
      </c>
      <c r="G17980">
        <v>1</v>
      </c>
      <c r="H17980">
        <v>1</v>
      </c>
      <c r="I17980">
        <f>Representative_days!D17981*1000</f>
        <v>270.13037299999996</v>
      </c>
      <c r="J17980">
        <f>MIN(Installed_capacity_init!$I$2/1000,Representative_days!N17981)*1000</f>
        <v>2842.9914400000002</v>
      </c>
      <c r="K17980">
        <f>Representative_days!G17981-Installed_capacity_init!$G$3*Installed_capacity_init!$G$2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Representative_days!Q17982</f>
        <v>0</v>
      </c>
      <c r="D17981">
        <f>Representative_days!K17982</f>
        <v>0.116677972</v>
      </c>
      <c r="E17981">
        <f>Representative_days!H17982</f>
        <v>8.3918324000000002E-2</v>
      </c>
      <c r="F17981">
        <v>1</v>
      </c>
      <c r="G17981">
        <v>1</v>
      </c>
      <c r="H17981">
        <v>1</v>
      </c>
      <c r="I17981">
        <f>Representative_days!D17982*1000</f>
        <v>267.92082299999998</v>
      </c>
      <c r="J17981">
        <f>MIN(Installed_capacity_init!$I$2/1000,Representative_days!N17982)*1000</f>
        <v>2829.644049</v>
      </c>
      <c r="K17981">
        <f>Representative_days!G17982-Installed_capacity_init!$G$3*Installed_capacity_init!$G$2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Representative_days!Q17983</f>
        <v>0</v>
      </c>
      <c r="D17982">
        <f>Representative_days!K17983</f>
        <v>0.117073813</v>
      </c>
      <c r="E17982">
        <f>Representative_days!H17983</f>
        <v>9.9982928999999998E-2</v>
      </c>
      <c r="F17982">
        <v>1</v>
      </c>
      <c r="G17982">
        <v>1</v>
      </c>
      <c r="H17982">
        <v>1</v>
      </c>
      <c r="I17982">
        <f>Representative_days!D17983*1000</f>
        <v>265.01984099999999</v>
      </c>
      <c r="J17982">
        <f>MIN(Installed_capacity_init!$I$2/1000,Representative_days!N17983)*1000</f>
        <v>2824.0625380000001</v>
      </c>
      <c r="K17982">
        <f>Representative_days!G17983-Installed_capacity_init!$G$3*Installed_capacity_init!$G$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Representative_days!Q17984</f>
        <v>0</v>
      </c>
      <c r="D17983">
        <f>Representative_days!K17984</f>
        <v>0.118910736</v>
      </c>
      <c r="E17983">
        <f>Representative_days!H17984</f>
        <v>0.12614044899999999</v>
      </c>
      <c r="F17983">
        <v>1</v>
      </c>
      <c r="G17983">
        <v>1</v>
      </c>
      <c r="H17983">
        <v>1</v>
      </c>
      <c r="I17983">
        <f>Representative_days!D17984*1000</f>
        <v>261.55752799999999</v>
      </c>
      <c r="J17983">
        <f>MIN(Installed_capacity_init!$I$2/1000,Representative_days!N17984)*1000</f>
        <v>2808.639443</v>
      </c>
      <c r="K17983">
        <f>Representative_days!G17984-Installed_capacity_init!$G$3*Installed_capacity_init!$G$2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Representative_days!Q17985</f>
        <v>2.2288736999999899E-2</v>
      </c>
      <c r="D17984">
        <f>Representative_days!K17985</f>
        <v>0.122014689</v>
      </c>
      <c r="E17984">
        <f>Representative_days!H17985</f>
        <v>0.16286473200000001</v>
      </c>
      <c r="F17984">
        <v>1</v>
      </c>
      <c r="G17984">
        <v>1</v>
      </c>
      <c r="H17984">
        <v>1</v>
      </c>
      <c r="I17984">
        <f>Representative_days!D17985*1000</f>
        <v>258.22300799999999</v>
      </c>
      <c r="J17984">
        <f>MIN(Installed_capacity_init!$I$2/1000,Representative_days!N17985)*1000</f>
        <v>2797.457449</v>
      </c>
      <c r="K17984">
        <f>Representative_days!G17985-Installed_capacity_init!$G$3*Installed_capacity_init!$G$2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Representative_days!Q17986</f>
        <v>0.22046571000000001</v>
      </c>
      <c r="D17985">
        <f>Representative_days!K17986</f>
        <v>0.129155093</v>
      </c>
      <c r="E17985">
        <f>Representative_days!H17986</f>
        <v>0.201829493</v>
      </c>
      <c r="F17985">
        <v>1</v>
      </c>
      <c r="G17985">
        <v>1</v>
      </c>
      <c r="H17985">
        <v>1</v>
      </c>
      <c r="I17985">
        <f>Representative_days!D17986*1000</f>
        <v>255.07942800000001</v>
      </c>
      <c r="J17985">
        <f>MIN(Installed_capacity_init!$I$2/1000,Representative_days!N17986)*1000</f>
        <v>2772.463651</v>
      </c>
      <c r="K17985">
        <f>Representative_days!G17986-Installed_capacity_init!$G$3*Installed_capacity_init!$G$2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Representative_days!Q17987</f>
        <v>0.24470882099999999</v>
      </c>
      <c r="D17986">
        <f>Representative_days!K17987</f>
        <v>0.13835397299999999</v>
      </c>
      <c r="E17986">
        <f>Representative_days!H17987</f>
        <v>0.24949776199999901</v>
      </c>
      <c r="F17986">
        <v>1</v>
      </c>
      <c r="G17986">
        <v>1</v>
      </c>
      <c r="H17986">
        <v>1</v>
      </c>
      <c r="I17986">
        <f>Representative_days!D17987*1000</f>
        <v>253.04273100000003</v>
      </c>
      <c r="J17986">
        <f>MIN(Installed_capacity_init!$I$2/1000,Representative_days!N17987)*1000</f>
        <v>2752.797337</v>
      </c>
      <c r="K17986">
        <f>Representative_days!G17987-Installed_capacity_init!$G$3*Installed_capacity_init!$G$2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Representative_days!Q17988</f>
        <v>0.32287264199999999</v>
      </c>
      <c r="D17987">
        <f>Representative_days!K17988</f>
        <v>0.14936951600000001</v>
      </c>
      <c r="E17987">
        <f>Representative_days!H17988</f>
        <v>0.30262254799999999</v>
      </c>
      <c r="F17987">
        <v>1</v>
      </c>
      <c r="G17987">
        <v>1</v>
      </c>
      <c r="H17987">
        <v>1</v>
      </c>
      <c r="I17987">
        <f>Representative_days!D17988*1000</f>
        <v>251.26223600000003</v>
      </c>
      <c r="J17987">
        <f>MIN(Installed_capacity_init!$I$2/1000,Representative_days!N17988)*1000</f>
        <v>2733.7067269999998</v>
      </c>
      <c r="K17987">
        <f>Representative_days!G17988-Installed_capacity_init!$G$3*Installed_capacity_init!$G$2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Representative_days!Q17989</f>
        <v>0.42103796699999901</v>
      </c>
      <c r="D17988">
        <f>Representative_days!K17989</f>
        <v>0.181608519</v>
      </c>
      <c r="E17988">
        <f>Representative_days!H17989</f>
        <v>0.336873332999999</v>
      </c>
      <c r="F17988">
        <v>1</v>
      </c>
      <c r="G17988">
        <v>1</v>
      </c>
      <c r="H17988">
        <v>1</v>
      </c>
      <c r="I17988">
        <f>Representative_days!D17989*1000</f>
        <v>252.88748799999999</v>
      </c>
      <c r="J17988">
        <f>MIN(Installed_capacity_init!$I$2/1000,Representative_days!N17989)*1000</f>
        <v>2735.73904699999</v>
      </c>
      <c r="K17988">
        <f>Representative_days!G17989-Installed_capacity_init!$G$3*Installed_capacity_init!$G$2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Representative_days!Q17990</f>
        <v>0.42647089399999999</v>
      </c>
      <c r="D17989">
        <f>Representative_days!K17990</f>
        <v>0.22279471000000001</v>
      </c>
      <c r="E17989">
        <f>Representative_days!H17990</f>
        <v>0.37607189899999999</v>
      </c>
      <c r="F17989">
        <v>1</v>
      </c>
      <c r="G17989">
        <v>1</v>
      </c>
      <c r="H17989">
        <v>1</v>
      </c>
      <c r="I17989">
        <f>Representative_days!D17990*1000</f>
        <v>254.67940200000001</v>
      </c>
      <c r="J17989">
        <f>MIN(Installed_capacity_init!$I$2/1000,Representative_days!N17990)*1000</f>
        <v>2742.3968540000001</v>
      </c>
      <c r="K17989">
        <f>Representative_days!G17990-Installed_capacity_init!$G$3*Installed_capacity_init!$G$2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Representative_days!Q17991</f>
        <v>0.34920532300000001</v>
      </c>
      <c r="D17990">
        <f>Representative_days!K17991</f>
        <v>0.27476118900000002</v>
      </c>
      <c r="E17990">
        <f>Representative_days!H17991</f>
        <v>0.41900564599999901</v>
      </c>
      <c r="F17990">
        <v>1</v>
      </c>
      <c r="G17990">
        <v>1</v>
      </c>
      <c r="H17990">
        <v>1</v>
      </c>
      <c r="I17990">
        <f>Representative_days!D17991*1000</f>
        <v>256.32388900000001</v>
      </c>
      <c r="J17990">
        <f>MIN(Installed_capacity_init!$I$2/1000,Representative_days!N17991)*1000</f>
        <v>2753.4102109999999</v>
      </c>
      <c r="K17990">
        <f>Representative_days!G17991-Installed_capacity_init!$G$3*Installed_capacity_init!$G$2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Representative_days!Q17992</f>
        <v>0.29658517499999998</v>
      </c>
      <c r="D17991">
        <f>Representative_days!K17992</f>
        <v>0.28050592400000002</v>
      </c>
      <c r="E17991">
        <f>Representative_days!H17992</f>
        <v>0.416318885999999</v>
      </c>
      <c r="F17991">
        <v>1</v>
      </c>
      <c r="G17991">
        <v>1</v>
      </c>
      <c r="H17991">
        <v>1</v>
      </c>
      <c r="I17991">
        <f>Representative_days!D17992*1000</f>
        <v>257.77270899999996</v>
      </c>
      <c r="J17991">
        <f>MIN(Installed_capacity_init!$I$2/1000,Representative_days!N17992)*1000</f>
        <v>2765.7008900000001</v>
      </c>
      <c r="K17991">
        <f>Representative_days!G17992-Installed_capacity_init!$G$3*Installed_capacity_init!$G$2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Representative_days!Q17993</f>
        <v>0.232244905</v>
      </c>
      <c r="D17992">
        <f>Representative_days!K17993</f>
        <v>0.29179091400000001</v>
      </c>
      <c r="E17992">
        <f>Representative_days!H17993</f>
        <v>0.410321462999999</v>
      </c>
      <c r="F17992">
        <v>1</v>
      </c>
      <c r="G17992">
        <v>1</v>
      </c>
      <c r="H17992">
        <v>1</v>
      </c>
      <c r="I17992">
        <f>Representative_days!D17993*1000</f>
        <v>259.711139</v>
      </c>
      <c r="J17992">
        <f>MIN(Installed_capacity_init!$I$2/1000,Representative_days!N17993)*1000</f>
        <v>2771.9559260000001</v>
      </c>
      <c r="K17992">
        <f>Representative_days!G17993-Installed_capacity_init!$G$3*Installed_capacity_init!$G$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Representative_days!Q17994</f>
        <v>0.15091502000000001</v>
      </c>
      <c r="D17993">
        <f>Representative_days!K17994</f>
        <v>0.30783738399999999</v>
      </c>
      <c r="E17993">
        <f>Representative_days!H17994</f>
        <v>0.40817161999999901</v>
      </c>
      <c r="F17993">
        <v>1</v>
      </c>
      <c r="G17993">
        <v>1</v>
      </c>
      <c r="H17993">
        <v>1</v>
      </c>
      <c r="I17993">
        <f>Representative_days!D17994*1000</f>
        <v>261.919219</v>
      </c>
      <c r="J17993">
        <f>MIN(Installed_capacity_init!$I$2/1000,Representative_days!N17994)*1000</f>
        <v>2782.9778390000001</v>
      </c>
      <c r="K17993">
        <f>Representative_days!G17994-Installed_capacity_init!$G$3*Installed_capacity_init!$G$2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Representative_days!Q17995</f>
        <v>0.102183385</v>
      </c>
      <c r="D17994">
        <f>Representative_days!K17995</f>
        <v>0.31363838599999999</v>
      </c>
      <c r="E17994">
        <f>Representative_days!H17995</f>
        <v>0.456250976999999</v>
      </c>
      <c r="F17994">
        <v>1</v>
      </c>
      <c r="G17994">
        <v>1</v>
      </c>
      <c r="H17994">
        <v>1</v>
      </c>
      <c r="I17994">
        <f>Representative_days!D17995*1000</f>
        <v>260.47813100000002</v>
      </c>
      <c r="J17994">
        <f>MIN(Installed_capacity_init!$I$2/1000,Representative_days!N17995)*1000</f>
        <v>2738.0331849999998</v>
      </c>
      <c r="K17994">
        <f>Representative_days!G17995-Installed_capacity_init!$G$3*Installed_capacity_init!$G$2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Representative_days!Q17996</f>
        <v>0</v>
      </c>
      <c r="D17995">
        <f>Representative_days!K17996</f>
        <v>0.32335804800000001</v>
      </c>
      <c r="E17995">
        <f>Representative_days!H17996</f>
        <v>0.50862599900000005</v>
      </c>
      <c r="F17995">
        <v>1</v>
      </c>
      <c r="G17995">
        <v>1</v>
      </c>
      <c r="H17995">
        <v>1</v>
      </c>
      <c r="I17995">
        <f>Representative_days!D17996*1000</f>
        <v>259.16200499999997</v>
      </c>
      <c r="J17995">
        <f>MIN(Installed_capacity_init!$I$2/1000,Representative_days!N17996)*1000</f>
        <v>2692.4987229999997</v>
      </c>
      <c r="K17995">
        <f>Representative_days!G17996-Installed_capacity_init!$G$3*Installed_capacity_init!$G$2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Representative_days!Q17997</f>
        <v>0</v>
      </c>
      <c r="D17996">
        <f>Representative_days!K17997</f>
        <v>0.33710312599999998</v>
      </c>
      <c r="E17996">
        <f>Representative_days!H17997</f>
        <v>0.55770656100000005</v>
      </c>
      <c r="F17996">
        <v>1</v>
      </c>
      <c r="G17996">
        <v>1</v>
      </c>
      <c r="H17996">
        <v>1</v>
      </c>
      <c r="I17996">
        <f>Representative_days!D17997*1000</f>
        <v>257.77438100000001</v>
      </c>
      <c r="J17996">
        <f>MIN(Installed_capacity_init!$I$2/1000,Representative_days!N17997)*1000</f>
        <v>2645.866004</v>
      </c>
      <c r="K17996">
        <f>Representative_days!G17997-Installed_capacity_init!$G$3*Installed_capacity_init!$G$2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Representative_days!Q17998</f>
        <v>0</v>
      </c>
      <c r="D17997">
        <f>Representative_days!K17998</f>
        <v>0.34221326499999999</v>
      </c>
      <c r="E17997">
        <f>Representative_days!H17998</f>
        <v>0.62059285399999997</v>
      </c>
      <c r="F17997">
        <v>1</v>
      </c>
      <c r="G17997">
        <v>1</v>
      </c>
      <c r="H17997">
        <v>1</v>
      </c>
      <c r="I17997">
        <f>Representative_days!D17998*1000</f>
        <v>256.22141500000004</v>
      </c>
      <c r="J17997">
        <f>MIN(Installed_capacity_init!$I$2/1000,Representative_days!N17998)*1000</f>
        <v>2600.4011909999999</v>
      </c>
      <c r="K17997">
        <f>Representative_days!G17998-Installed_capacity_init!$G$3*Installed_capacity_init!$G$2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Representative_days!Q17999</f>
        <v>0</v>
      </c>
      <c r="D17998">
        <f>Representative_days!K17999</f>
        <v>0.34898739000000001</v>
      </c>
      <c r="E17998">
        <f>Representative_days!H17999</f>
        <v>0.67230140000000005</v>
      </c>
      <c r="F17998">
        <v>1</v>
      </c>
      <c r="G17998">
        <v>1</v>
      </c>
      <c r="H17998">
        <v>1</v>
      </c>
      <c r="I17998">
        <f>Representative_days!D17999*1000</f>
        <v>254.44970500000002</v>
      </c>
      <c r="J17998">
        <f>MIN(Installed_capacity_init!$I$2/1000,Representative_days!N17999)*1000</f>
        <v>2564.2533240000002</v>
      </c>
      <c r="K17998">
        <f>Representative_days!G17999-Installed_capacity_init!$G$3*Installed_capacity_init!$G$2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Representative_days!Q18000</f>
        <v>0</v>
      </c>
      <c r="D17999">
        <f>Representative_days!K18000</f>
        <v>0.35599550099999999</v>
      </c>
      <c r="E17999">
        <f>Representative_days!H18000</f>
        <v>0.71428347400000003</v>
      </c>
      <c r="F17999">
        <v>1</v>
      </c>
      <c r="G17999">
        <v>1</v>
      </c>
      <c r="H17999">
        <v>1</v>
      </c>
      <c r="I17999">
        <f>Representative_days!D18000*1000</f>
        <v>252.85618799999997</v>
      </c>
      <c r="J17999">
        <f>MIN(Installed_capacity_init!$I$2/1000,Representative_days!N18000)*1000</f>
        <v>2522.7691089999998</v>
      </c>
      <c r="K17999">
        <f>Representative_days!G18000-Installed_capacity_init!$G$3*Installed_capacity_init!$G$2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Representative_days!Q18001</f>
        <v>0</v>
      </c>
      <c r="D18000">
        <f>Representative_days!K18001</f>
        <v>0.34658171099999902</v>
      </c>
      <c r="E18000">
        <f>Representative_days!H18001</f>
        <v>0.74917126099999998</v>
      </c>
      <c r="F18000">
        <v>1</v>
      </c>
      <c r="G18000">
        <v>1</v>
      </c>
      <c r="H18000">
        <v>1</v>
      </c>
      <c r="I18000">
        <f>Representative_days!D18001*1000</f>
        <v>260.85307499999999</v>
      </c>
      <c r="J18000">
        <f>MIN(Installed_capacity_init!$I$2/1000,Representative_days!N18001)*1000</f>
        <v>2554.6003350000001</v>
      </c>
      <c r="K18000">
        <f>Representative_days!G18001-Installed_capacity_init!$G$3*Installed_capacity_init!$G$2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Representative_days!Q18002</f>
        <v>0</v>
      </c>
      <c r="D18001">
        <f>Representative_days!K18002</f>
        <v>0.338827512</v>
      </c>
      <c r="E18001">
        <f>Representative_days!H18002</f>
        <v>0.77580797999999995</v>
      </c>
      <c r="F18001">
        <v>1</v>
      </c>
      <c r="G18001">
        <v>1</v>
      </c>
      <c r="H18001">
        <v>1</v>
      </c>
      <c r="I18001">
        <f>Representative_days!D18002*1000</f>
        <v>268.91086199999995</v>
      </c>
      <c r="J18001">
        <f>MIN(Installed_capacity_init!$I$2/1000,Representative_days!N18002)*1000</f>
        <v>2589.4817459999999</v>
      </c>
      <c r="K18001">
        <f>Representative_days!G18002-Installed_capacity_init!$G$3*Installed_capacity_init!$G$2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Representative_days!Q18003</f>
        <v>0</v>
      </c>
      <c r="D18002">
        <f>Representative_days!K18003</f>
        <v>0.19847842661859699</v>
      </c>
      <c r="E18002">
        <f>Representative_days!H18003</f>
        <v>0.84226684034615396</v>
      </c>
      <c r="F18002">
        <v>1</v>
      </c>
      <c r="G18002">
        <v>1</v>
      </c>
      <c r="H18002">
        <v>1</v>
      </c>
      <c r="I18002">
        <f>Representative_days!D18003*1000</f>
        <v>580.31292562781096</v>
      </c>
      <c r="J18002">
        <f>MIN(Installed_capacity_init!$I$2/1000,Representative_days!N18003)*1000</f>
        <v>6209.1020698856</v>
      </c>
      <c r="K18002">
        <f>Representative_days!G18003-Installed_capacity_init!$G$3*Installed_capacity_init!$G$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Representative_days!Q18004</f>
        <v>0</v>
      </c>
      <c r="D18003">
        <f>Representative_days!K18004</f>
        <v>0.193777278217521</v>
      </c>
      <c r="E18003">
        <f>Representative_days!H18004</f>
        <v>0.85485273961538399</v>
      </c>
      <c r="F18003">
        <v>1</v>
      </c>
      <c r="G18003">
        <v>1</v>
      </c>
      <c r="H18003">
        <v>1</v>
      </c>
      <c r="I18003">
        <f>Representative_days!D18004*1000</f>
        <v>580.42621435586807</v>
      </c>
      <c r="J18003">
        <f>MIN(Installed_capacity_init!$I$2/1000,Representative_days!N18004)*1000</f>
        <v>6212.8308981350701</v>
      </c>
      <c r="K18003">
        <f>Representative_days!G18004-Installed_capacity_init!$G$3*Installed_capacity_init!$G$2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Representative_days!Q18005</f>
        <v>0</v>
      </c>
      <c r="D18004">
        <f>Representative_days!K18005</f>
        <v>0.191437353652742</v>
      </c>
      <c r="E18004">
        <f>Representative_days!H18005</f>
        <v>0.85675468599999904</v>
      </c>
      <c r="F18004">
        <v>1</v>
      </c>
      <c r="G18004">
        <v>1</v>
      </c>
      <c r="H18004">
        <v>1</v>
      </c>
      <c r="I18004">
        <f>Representative_days!D18005*1000</f>
        <v>578.88320795014499</v>
      </c>
      <c r="J18004">
        <f>MIN(Installed_capacity_init!$I$2/1000,Representative_days!N18005)*1000</f>
        <v>6211.4478303918195</v>
      </c>
      <c r="K18004">
        <f>Representative_days!G18005-Installed_capacity_init!$G$3*Installed_capacity_init!$G$2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Representative_days!Q18006</f>
        <v>0</v>
      </c>
      <c r="D18005">
        <f>Representative_days!K18006</f>
        <v>0.191405601342169</v>
      </c>
      <c r="E18005">
        <f>Representative_days!H18006</f>
        <v>0.84906021238461504</v>
      </c>
      <c r="F18005">
        <v>1</v>
      </c>
      <c r="G18005">
        <v>1</v>
      </c>
      <c r="H18005">
        <v>1</v>
      </c>
      <c r="I18005">
        <f>Representative_days!D18006*1000</f>
        <v>577.45998954678203</v>
      </c>
      <c r="J18005">
        <f>MIN(Installed_capacity_init!$I$2/1000,Representative_days!N18006)*1000</f>
        <v>6213.5844281030995</v>
      </c>
      <c r="K18005">
        <f>Representative_days!G18006-Installed_capacity_init!$G$3*Installed_capacity_init!$G$2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Representative_days!Q18007</f>
        <v>0</v>
      </c>
      <c r="D18006">
        <f>Representative_days!K18007</f>
        <v>0.18650608492271301</v>
      </c>
      <c r="E18006">
        <f>Representative_days!H18007</f>
        <v>0.85728364511538402</v>
      </c>
      <c r="F18006">
        <v>1</v>
      </c>
      <c r="G18006">
        <v>1</v>
      </c>
      <c r="H18006">
        <v>1</v>
      </c>
      <c r="I18006">
        <f>Representative_days!D18007*1000</f>
        <v>575.156974669232</v>
      </c>
      <c r="J18006">
        <f>MIN(Installed_capacity_init!$I$2/1000,Representative_days!N18007)*1000</f>
        <v>6192.0281366394001</v>
      </c>
      <c r="K18006">
        <f>Representative_days!G18007-Installed_capacity_init!$G$3*Installed_capacity_init!$G$2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Representative_days!Q18008</f>
        <v>1.22191323781942E-4</v>
      </c>
      <c r="D18007">
        <f>Representative_days!K18008</f>
        <v>0.18322451789338701</v>
      </c>
      <c r="E18007">
        <f>Representative_days!H18008</f>
        <v>0.85512411088461504</v>
      </c>
      <c r="F18007">
        <v>1</v>
      </c>
      <c r="G18007">
        <v>1</v>
      </c>
      <c r="H18007">
        <v>1</v>
      </c>
      <c r="I18007">
        <f>Representative_days!D18008*1000</f>
        <v>572.36854399111508</v>
      </c>
      <c r="J18007">
        <f>MIN(Installed_capacity_init!$I$2/1000,Representative_days!N18008)*1000</f>
        <v>6172.4671538238499</v>
      </c>
      <c r="K18007">
        <f>Representative_days!G18008-Installed_capacity_init!$G$3*Installed_capacity_init!$G$2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Representative_days!Q18009</f>
        <v>6.2144124057846299E-2</v>
      </c>
      <c r="D18008">
        <f>Representative_days!K18009</f>
        <v>0.18230109753453599</v>
      </c>
      <c r="E18008">
        <f>Representative_days!H18009</f>
        <v>0.84642287011538397</v>
      </c>
      <c r="F18008">
        <v>1</v>
      </c>
      <c r="G18008">
        <v>1</v>
      </c>
      <c r="H18008">
        <v>1</v>
      </c>
      <c r="I18008">
        <f>Representative_days!D18009*1000</f>
        <v>569.73453448291696</v>
      </c>
      <c r="J18008">
        <f>MIN(Installed_capacity_init!$I$2/1000,Representative_days!N18009)*1000</f>
        <v>6152.9709997936106</v>
      </c>
      <c r="K18008">
        <f>Representative_days!G18009-Installed_capacity_init!$G$3*Installed_capacity_init!$G$2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Representative_days!Q18010</f>
        <v>0.19786944091256201</v>
      </c>
      <c r="D18009">
        <f>Representative_days!K18010</f>
        <v>0.188444888528287</v>
      </c>
      <c r="E18009">
        <f>Representative_days!H18010</f>
        <v>0.85297488899999896</v>
      </c>
      <c r="F18009">
        <v>1</v>
      </c>
      <c r="G18009">
        <v>1</v>
      </c>
      <c r="H18009">
        <v>1</v>
      </c>
      <c r="I18009">
        <f>Representative_days!D18010*1000</f>
        <v>567.19040833930205</v>
      </c>
      <c r="J18009">
        <f>MIN(Installed_capacity_init!$I$2/1000,Representative_days!N18010)*1000</f>
        <v>6139.5723207236497</v>
      </c>
      <c r="K18009">
        <f>Representative_days!G18010-Installed_capacity_init!$G$3*Installed_capacity_init!$G$2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Representative_days!Q18011</f>
        <v>0.23142302971415901</v>
      </c>
      <c r="D18010">
        <f>Representative_days!K18011</f>
        <v>0.19852712051426999</v>
      </c>
      <c r="E18010">
        <f>Representative_days!H18011</f>
        <v>0.853210654153846</v>
      </c>
      <c r="F18010">
        <v>1</v>
      </c>
      <c r="G18010">
        <v>1</v>
      </c>
      <c r="H18010">
        <v>1</v>
      </c>
      <c r="I18010">
        <f>Representative_days!D18011*1000</f>
        <v>565.24128468030301</v>
      </c>
      <c r="J18010">
        <f>MIN(Installed_capacity_init!$I$2/1000,Representative_days!N18011)*1000</f>
        <v>6134.9119760890098</v>
      </c>
      <c r="K18010">
        <f>Representative_days!G18011-Installed_capacity_init!$G$3*Installed_capacity_init!$G$2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Representative_days!Q18012</f>
        <v>0.30723948768348702</v>
      </c>
      <c r="D18011">
        <f>Representative_days!K18012</f>
        <v>0.211583008176642</v>
      </c>
      <c r="E18011">
        <f>Representative_days!H18012</f>
        <v>0.84758808273076902</v>
      </c>
      <c r="F18011">
        <v>1</v>
      </c>
      <c r="G18011">
        <v>1</v>
      </c>
      <c r="H18011">
        <v>1</v>
      </c>
      <c r="I18011">
        <f>Representative_days!D18012*1000</f>
        <v>563.27682535681799</v>
      </c>
      <c r="J18011">
        <f>MIN(Installed_capacity_init!$I$2/1000,Representative_days!N18012)*1000</f>
        <v>6130.4393072610401</v>
      </c>
      <c r="K18011">
        <f>Representative_days!G18012-Installed_capacity_init!$G$3*Installed_capacity_init!$G$2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Representative_days!Q18013</f>
        <v>0.39962547358908801</v>
      </c>
      <c r="D18012">
        <f>Representative_days!K18013</f>
        <v>0.228449763403031</v>
      </c>
      <c r="E18012">
        <f>Representative_days!H18013</f>
        <v>0.85638380826923</v>
      </c>
      <c r="F18012">
        <v>1</v>
      </c>
      <c r="G18012">
        <v>1</v>
      </c>
      <c r="H18012">
        <v>1</v>
      </c>
      <c r="I18012">
        <f>Representative_days!D18013*1000</f>
        <v>571.74054843842305</v>
      </c>
      <c r="J18012">
        <f>MIN(Installed_capacity_init!$I$2/1000,Representative_days!N18013)*1000</f>
        <v>6194.1168070016101</v>
      </c>
      <c r="K18012">
        <f>Representative_days!G18013-Installed_capacity_init!$G$3*Installed_capacity_init!$G$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Representative_days!Q18014</f>
        <v>0.41690276084252198</v>
      </c>
      <c r="D18013">
        <f>Representative_days!K18014</f>
        <v>0.25105538117635101</v>
      </c>
      <c r="E18013">
        <f>Representative_days!H18014</f>
        <v>0.85588827680769197</v>
      </c>
      <c r="F18013">
        <v>1</v>
      </c>
      <c r="G18013">
        <v>1</v>
      </c>
      <c r="H18013">
        <v>1</v>
      </c>
      <c r="I18013">
        <f>Representative_days!D18014*1000</f>
        <v>580.45181219386802</v>
      </c>
      <c r="J18013">
        <f>MIN(Installed_capacity_init!$I$2/1000,Representative_days!N18014)*1000</f>
        <v>6259.5014847736402</v>
      </c>
      <c r="K18013">
        <f>Representative_days!G18014-Installed_capacity_init!$G$3*Installed_capacity_init!$G$2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Representative_days!Q18015</f>
        <v>0.36696012186411198</v>
      </c>
      <c r="D18014">
        <f>Representative_days!K18015</f>
        <v>0.27938992190131401</v>
      </c>
      <c r="E18014">
        <f>Representative_days!H18015</f>
        <v>0.84525106103846104</v>
      </c>
      <c r="F18014">
        <v>1</v>
      </c>
      <c r="G18014">
        <v>1</v>
      </c>
      <c r="H18014">
        <v>1</v>
      </c>
      <c r="I18014">
        <f>Representative_days!D18015*1000</f>
        <v>588.82847813080798</v>
      </c>
      <c r="J18014">
        <f>MIN(Installed_capacity_init!$I$2/1000,Representative_days!N18015)*1000</f>
        <v>6324.68647352268</v>
      </c>
      <c r="K18014">
        <f>Representative_days!G18015-Installed_capacity_init!$G$3*Installed_capacity_init!$G$2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Representative_days!Q18016</f>
        <v>0.34051282653743697</v>
      </c>
      <c r="D18015">
        <f>Representative_days!K18016</f>
        <v>0.26653097914583501</v>
      </c>
      <c r="E18015">
        <f>Representative_days!H18016</f>
        <v>0.85036814630769197</v>
      </c>
      <c r="F18015">
        <v>1</v>
      </c>
      <c r="G18015">
        <v>1</v>
      </c>
      <c r="H18015">
        <v>1</v>
      </c>
      <c r="I18015">
        <f>Representative_days!D18016*1000</f>
        <v>594.596213460272</v>
      </c>
      <c r="J18015">
        <f>MIN(Installed_capacity_init!$I$2/1000,Representative_days!N18016)*1000</f>
        <v>6377.4293869986204</v>
      </c>
      <c r="K18015">
        <f>Representative_days!G18016-Installed_capacity_init!$G$3*Installed_capacity_init!$G$2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Representative_days!Q18017</f>
        <v>0.28806230337126998</v>
      </c>
      <c r="D18016">
        <f>Representative_days!K18017</f>
        <v>0.256162682479814</v>
      </c>
      <c r="E18016">
        <f>Representative_days!H18017</f>
        <v>0.84837931442307701</v>
      </c>
      <c r="F18016">
        <v>1</v>
      </c>
      <c r="G18016">
        <v>1</v>
      </c>
      <c r="H18016">
        <v>1</v>
      </c>
      <c r="I18016">
        <f>Representative_days!D18017*1000</f>
        <v>601.28493928956391</v>
      </c>
      <c r="J18016">
        <f>MIN(Installed_capacity_init!$I$2/1000,Representative_days!N18017)*1000</f>
        <v>6429.1317687634901</v>
      </c>
      <c r="K18016">
        <f>Representative_days!G18017-Installed_capacity_init!$G$3*Installed_capacity_init!$G$2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Representative_days!Q18018</f>
        <v>0.19952268698763101</v>
      </c>
      <c r="D18017">
        <f>Representative_days!K18018</f>
        <v>0.24930776471965299</v>
      </c>
      <c r="E18017">
        <f>Representative_days!H18018</f>
        <v>0.83926504465384599</v>
      </c>
      <c r="F18017">
        <v>1</v>
      </c>
      <c r="G18017">
        <v>1</v>
      </c>
      <c r="H18017">
        <v>1</v>
      </c>
      <c r="I18017">
        <f>Representative_days!D18018*1000</f>
        <v>607.87166405309006</v>
      </c>
      <c r="J18017">
        <f>MIN(Installed_capacity_init!$I$2/1000,Representative_days!N18018)*1000</f>
        <v>6477.8995559245304</v>
      </c>
      <c r="K18017">
        <f>Representative_days!G18018-Installed_capacity_init!$G$3*Installed_capacity_init!$G$2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Representative_days!Q18019</f>
        <v>9.3677072158922695E-2</v>
      </c>
      <c r="D18018">
        <f>Representative_days!K18019</f>
        <v>0.22229919906998299</v>
      </c>
      <c r="E18018">
        <f>Representative_days!H18019</f>
        <v>0.84766303399999998</v>
      </c>
      <c r="F18018">
        <v>1</v>
      </c>
      <c r="G18018">
        <v>1</v>
      </c>
      <c r="H18018">
        <v>1</v>
      </c>
      <c r="I18018">
        <f>Representative_days!D18019*1000</f>
        <v>602.76505757594896</v>
      </c>
      <c r="J18018">
        <f>MIN(Installed_capacity_init!$I$2/1000,Representative_days!N18019)*1000</f>
        <v>6451.6561081690907</v>
      </c>
      <c r="K18018">
        <f>Representative_days!G18019-Installed_capacity_init!$G$3*Installed_capacity_init!$G$2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Representative_days!Q18020</f>
        <v>6.0617432773142797E-3</v>
      </c>
      <c r="D18019">
        <f>Representative_days!K18020</f>
        <v>0.20003646941811301</v>
      </c>
      <c r="E18019">
        <f>Representative_days!H18020</f>
        <v>0.85013712565384603</v>
      </c>
      <c r="F18019">
        <v>1</v>
      </c>
      <c r="G18019">
        <v>1</v>
      </c>
      <c r="H18019">
        <v>1</v>
      </c>
      <c r="I18019">
        <f>Representative_days!D18020*1000</f>
        <v>597.94268604112096</v>
      </c>
      <c r="J18019">
        <f>MIN(Installed_capacity_init!$I$2/1000,Representative_days!N18020)*1000</f>
        <v>6427.5793265613102</v>
      </c>
      <c r="K18019">
        <f>Representative_days!G18020-Installed_capacity_init!$G$3*Installed_capacity_init!$G$2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Representative_days!Q18021</f>
        <v>0</v>
      </c>
      <c r="D18020">
        <f>Representative_days!K18021</f>
        <v>0.18271067397816701</v>
      </c>
      <c r="E18020">
        <f>Representative_days!H18021</f>
        <v>0.84715297373076903</v>
      </c>
      <c r="F18020">
        <v>1</v>
      </c>
      <c r="G18020">
        <v>1</v>
      </c>
      <c r="H18020">
        <v>1</v>
      </c>
      <c r="I18020">
        <f>Representative_days!D18021*1000</f>
        <v>593.3162217071249</v>
      </c>
      <c r="J18020">
        <f>MIN(Installed_capacity_init!$I$2/1000,Representative_days!N18021)*1000</f>
        <v>6406.9128925687401</v>
      </c>
      <c r="K18020">
        <f>Representative_days!G18021-Installed_capacity_init!$G$3*Installed_capacity_init!$G$2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Representative_days!Q18022</f>
        <v>0</v>
      </c>
      <c r="D18021">
        <f>Representative_days!K18022</f>
        <v>0.180395251307403</v>
      </c>
      <c r="E18021">
        <f>Representative_days!H18022</f>
        <v>0.85713621776922999</v>
      </c>
      <c r="F18021">
        <v>1</v>
      </c>
      <c r="G18021">
        <v>1</v>
      </c>
      <c r="H18021">
        <v>1</v>
      </c>
      <c r="I18021">
        <f>Representative_days!D18022*1000</f>
        <v>590.43683106034496</v>
      </c>
      <c r="J18021">
        <f>MIN(Installed_capacity_init!$I$2/1000,Representative_days!N18022)*1000</f>
        <v>6389.7990853651499</v>
      </c>
      <c r="K18021">
        <f>Representative_days!G18022-Installed_capacity_init!$G$3*Installed_capacity_init!$G$2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Representative_days!Q18023</f>
        <v>0</v>
      </c>
      <c r="D18022">
        <f>Representative_days!K18023</f>
        <v>0.18113750718060101</v>
      </c>
      <c r="E18022">
        <f>Representative_days!H18023</f>
        <v>0.85991155130769203</v>
      </c>
      <c r="F18022">
        <v>1</v>
      </c>
      <c r="G18022">
        <v>1</v>
      </c>
      <c r="H18022">
        <v>1</v>
      </c>
      <c r="I18022">
        <f>Representative_days!D18023*1000</f>
        <v>587.73928603621903</v>
      </c>
      <c r="J18022">
        <f>MIN(Installed_capacity_init!$I$2/1000,Representative_days!N18023)*1000</f>
        <v>6370.2496242443704</v>
      </c>
      <c r="K18022">
        <f>Representative_days!G18023-Installed_capacity_init!$G$3*Installed_capacity_init!$G$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Representative_days!Q18024</f>
        <v>0</v>
      </c>
      <c r="D18023">
        <f>Representative_days!K18024</f>
        <v>0.18484062716166699</v>
      </c>
      <c r="E18023">
        <f>Representative_days!H18024</f>
        <v>0.85386654992307598</v>
      </c>
      <c r="F18023">
        <v>1</v>
      </c>
      <c r="G18023">
        <v>1</v>
      </c>
      <c r="H18023">
        <v>1</v>
      </c>
      <c r="I18023">
        <f>Representative_days!D18024*1000</f>
        <v>584.98818643965103</v>
      </c>
      <c r="J18023">
        <f>MIN(Installed_capacity_init!$I$2/1000,Representative_days!N18024)*1000</f>
        <v>6350.15196666272</v>
      </c>
      <c r="K18023">
        <f>Representative_days!G18024-Installed_capacity_init!$G$3*Installed_capacity_init!$G$2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Representative_days!Q18025</f>
        <v>0</v>
      </c>
      <c r="D18024">
        <f>Representative_days!K18025</f>
        <v>0.18274363877755201</v>
      </c>
      <c r="E18024">
        <f>Representative_days!H18025</f>
        <v>0.85377552330769202</v>
      </c>
      <c r="F18024">
        <v>1</v>
      </c>
      <c r="G18024">
        <v>1</v>
      </c>
      <c r="H18024">
        <v>1</v>
      </c>
      <c r="I18024">
        <f>Representative_days!D18025*1000</f>
        <v>582.52335500872096</v>
      </c>
      <c r="J18024">
        <f>MIN(Installed_capacity_init!$I$2/1000,Representative_days!N18025)*1000</f>
        <v>6340.6564891298494</v>
      </c>
      <c r="K18024">
        <f>Representative_days!G18025-Installed_capacity_init!$G$3*Installed_capacity_init!$G$2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Representative_days!Q18026</f>
        <v>0</v>
      </c>
      <c r="D18025">
        <f>Representative_days!K18026</f>
        <v>0.18349374600826501</v>
      </c>
      <c r="E18025">
        <f>Representative_days!H18026</f>
        <v>0.84660509776923099</v>
      </c>
      <c r="F18025">
        <v>1</v>
      </c>
      <c r="G18025">
        <v>1</v>
      </c>
      <c r="H18025">
        <v>1</v>
      </c>
      <c r="I18025">
        <f>Representative_days!D18026*1000</f>
        <v>580.03911291548309</v>
      </c>
      <c r="J18025">
        <f>MIN(Installed_capacity_init!$I$2/1000,Representative_days!N18026)*1000</f>
        <v>6324.8747525410399</v>
      </c>
      <c r="K18025">
        <f>Representative_days!G18026-Installed_capacity_init!$G$3*Installed_capacity_init!$G$2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Representative_days!Q18027</f>
        <v>0</v>
      </c>
      <c r="D18026">
        <f>Representative_days!K18027</f>
        <v>0.143182787586001</v>
      </c>
      <c r="E18026">
        <f>Representative_days!H18027</f>
        <v>0.56324169950000003</v>
      </c>
      <c r="F18026">
        <v>1</v>
      </c>
      <c r="G18026">
        <v>1</v>
      </c>
      <c r="H18026">
        <v>1</v>
      </c>
      <c r="I18026">
        <f>Representative_days!D18027*1000</f>
        <v>3118.9924514028198</v>
      </c>
      <c r="J18026">
        <f>MIN(Installed_capacity_init!$I$2/1000,Representative_days!N18027)*1000</f>
        <v>7544</v>
      </c>
      <c r="K18026">
        <f>Representative_days!G18027-Installed_capacity_init!$G$3*Installed_capacity_init!$G$2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Representative_days!Q18028</f>
        <v>0</v>
      </c>
      <c r="D18027">
        <f>Representative_days!K18028</f>
        <v>0.144697097953497</v>
      </c>
      <c r="E18027">
        <f>Representative_days!H18028</f>
        <v>0.56874991850000001</v>
      </c>
      <c r="F18027">
        <v>1</v>
      </c>
      <c r="G18027">
        <v>1</v>
      </c>
      <c r="H18027">
        <v>1</v>
      </c>
      <c r="I18027">
        <f>Representative_days!D18028*1000</f>
        <v>3080.1022903503899</v>
      </c>
      <c r="J18027">
        <f>MIN(Installed_capacity_init!$I$2/1000,Representative_days!N18028)*1000</f>
        <v>7544</v>
      </c>
      <c r="K18027">
        <f>Representative_days!G18028-Installed_capacity_init!$G$3*Installed_capacity_init!$G$2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Representative_days!Q18029</f>
        <v>0</v>
      </c>
      <c r="D18028">
        <f>Representative_days!K18029</f>
        <v>0.14878946472473401</v>
      </c>
      <c r="E18028">
        <f>Representative_days!H18029</f>
        <v>0.574311499</v>
      </c>
      <c r="F18028">
        <v>1</v>
      </c>
      <c r="G18028">
        <v>1</v>
      </c>
      <c r="H18028">
        <v>1</v>
      </c>
      <c r="I18028">
        <f>Representative_days!D18029*1000</f>
        <v>3038.5643084196299</v>
      </c>
      <c r="J18028">
        <f>MIN(Installed_capacity_init!$I$2/1000,Representative_days!N18029)*1000</f>
        <v>7544</v>
      </c>
      <c r="K18028">
        <f>Representative_days!G18029-Installed_capacity_init!$G$3*Installed_capacity_init!$G$2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Representative_days!Q18030</f>
        <v>0</v>
      </c>
      <c r="D18029">
        <f>Representative_days!K18030</f>
        <v>0.154578515341152</v>
      </c>
      <c r="E18029">
        <f>Representative_days!H18030</f>
        <v>0.58053599449999904</v>
      </c>
      <c r="F18029">
        <v>1</v>
      </c>
      <c r="G18029">
        <v>1</v>
      </c>
      <c r="H18029">
        <v>1</v>
      </c>
      <c r="I18029">
        <f>Representative_days!D18030*1000</f>
        <v>2994.6257091841703</v>
      </c>
      <c r="J18029">
        <f>MIN(Installed_capacity_init!$I$2/1000,Representative_days!N18030)*1000</f>
        <v>7544</v>
      </c>
      <c r="K18029">
        <f>Representative_days!G18030-Installed_capacity_init!$G$3*Installed_capacity_init!$G$2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Representative_days!Q18031</f>
        <v>0</v>
      </c>
      <c r="D18030">
        <f>Representative_days!K18031</f>
        <v>0.160134406150305</v>
      </c>
      <c r="E18030">
        <f>Representative_days!H18031</f>
        <v>0.55196356299999905</v>
      </c>
      <c r="F18030">
        <v>1</v>
      </c>
      <c r="G18030">
        <v>1</v>
      </c>
      <c r="H18030">
        <v>1</v>
      </c>
      <c r="I18030">
        <f>Representative_days!D18031*1000</f>
        <v>3122.4725589412897</v>
      </c>
      <c r="J18030">
        <f>MIN(Installed_capacity_init!$I$2/1000,Representative_days!N18031)*1000</f>
        <v>7544</v>
      </c>
      <c r="K18030">
        <f>Representative_days!G18031-Installed_capacity_init!$G$3*Installed_capacity_init!$G$2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Representative_days!Q18032</f>
        <v>2.4879956806618999E-2</v>
      </c>
      <c r="D18031">
        <f>Representative_days!K18032</f>
        <v>0.16806436908980699</v>
      </c>
      <c r="E18031">
        <f>Representative_days!H18032</f>
        <v>0.52775817449999995</v>
      </c>
      <c r="F18031">
        <v>1</v>
      </c>
      <c r="G18031">
        <v>1</v>
      </c>
      <c r="H18031">
        <v>1</v>
      </c>
      <c r="I18031">
        <f>Representative_days!D18032*1000</f>
        <v>3223.54674812451</v>
      </c>
      <c r="J18031">
        <f>MIN(Installed_capacity_init!$I$2/1000,Representative_days!N18032)*1000</f>
        <v>7544</v>
      </c>
      <c r="K18031">
        <f>Representative_days!G18032-Installed_capacity_init!$G$3*Installed_capacity_init!$G$2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Representative_days!Q18033</f>
        <v>0.14422402983124799</v>
      </c>
      <c r="D18032">
        <f>Representative_days!K18033</f>
        <v>0.17938990948995301</v>
      </c>
      <c r="E18032">
        <f>Representative_days!H18033</f>
        <v>0.50502346200000003</v>
      </c>
      <c r="F18032">
        <v>1</v>
      </c>
      <c r="G18032">
        <v>1</v>
      </c>
      <c r="H18032">
        <v>1</v>
      </c>
      <c r="I18032">
        <f>Representative_days!D18033*1000</f>
        <v>3322.0701716582603</v>
      </c>
      <c r="J18032">
        <f>MIN(Installed_capacity_init!$I$2/1000,Representative_days!N18033)*1000</f>
        <v>7544</v>
      </c>
      <c r="K18032">
        <f>Representative_days!G18033-Installed_capacity_init!$G$3*Installed_capacity_init!$G$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Representative_days!Q18034</f>
        <v>0.26236794534088997</v>
      </c>
      <c r="D18033">
        <f>Representative_days!K18034</f>
        <v>0.21327252175921799</v>
      </c>
      <c r="E18033">
        <f>Representative_days!H18034</f>
        <v>0.460170684</v>
      </c>
      <c r="F18033">
        <v>1</v>
      </c>
      <c r="G18033">
        <v>1</v>
      </c>
      <c r="H18033">
        <v>1</v>
      </c>
      <c r="I18033">
        <f>Representative_days!D18034*1000</f>
        <v>3421.70716828896</v>
      </c>
      <c r="J18033">
        <f>MIN(Installed_capacity_init!$I$2/1000,Representative_days!N18034)*1000</f>
        <v>7544</v>
      </c>
      <c r="K18033">
        <f>Representative_days!G18034-Installed_capacity_init!$G$3*Installed_capacity_init!$G$2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Representative_days!Q18035</f>
        <v>0.35148535615239701</v>
      </c>
      <c r="D18034">
        <f>Representative_days!K18035</f>
        <v>0.25953652085180301</v>
      </c>
      <c r="E18034">
        <f>Representative_days!H18035</f>
        <v>0.42308745450000002</v>
      </c>
      <c r="F18034">
        <v>1</v>
      </c>
      <c r="G18034">
        <v>1</v>
      </c>
      <c r="H18034">
        <v>1</v>
      </c>
      <c r="I18034">
        <f>Representative_days!D18035*1000</f>
        <v>3515.9691093091301</v>
      </c>
      <c r="J18034">
        <f>MIN(Installed_capacity_init!$I$2/1000,Representative_days!N18035)*1000</f>
        <v>7544</v>
      </c>
      <c r="K18034">
        <f>Representative_days!G18035-Installed_capacity_init!$G$3*Installed_capacity_init!$G$2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Representative_days!Q18036</f>
        <v>0.41155436611843899</v>
      </c>
      <c r="D18035">
        <f>Representative_days!K18036</f>
        <v>0.321268978073247</v>
      </c>
      <c r="E18035">
        <f>Representative_days!H18036</f>
        <v>0.39234093799999997</v>
      </c>
      <c r="F18035">
        <v>1</v>
      </c>
      <c r="G18035">
        <v>1</v>
      </c>
      <c r="H18035">
        <v>1</v>
      </c>
      <c r="I18035">
        <f>Representative_days!D18036*1000</f>
        <v>3610.1702050581503</v>
      </c>
      <c r="J18035">
        <f>MIN(Installed_capacity_init!$I$2/1000,Representative_days!N18036)*1000</f>
        <v>7544</v>
      </c>
      <c r="K18035">
        <f>Representative_days!G18036-Installed_capacity_init!$G$3*Installed_capacity_init!$G$2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Representative_days!Q18037</f>
        <v>0.46842143528282998</v>
      </c>
      <c r="D18036">
        <f>Representative_days!K18037</f>
        <v>0.32885570029938199</v>
      </c>
      <c r="E18036">
        <f>Representative_days!H18037</f>
        <v>0.38330286149999998</v>
      </c>
      <c r="F18036">
        <v>1</v>
      </c>
      <c r="G18036">
        <v>1</v>
      </c>
      <c r="H18036">
        <v>1</v>
      </c>
      <c r="I18036">
        <f>Representative_days!D18037*1000</f>
        <v>3620.1954835334</v>
      </c>
      <c r="J18036">
        <f>MIN(Installed_capacity_init!$I$2/1000,Representative_days!N18037)*1000</f>
        <v>7544</v>
      </c>
      <c r="K18036">
        <f>Representative_days!G18037-Installed_capacity_init!$G$3*Installed_capacity_init!$G$2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Representative_days!Q18038</f>
        <v>0.48214621727992701</v>
      </c>
      <c r="D18037">
        <f>Representative_days!K18038</f>
        <v>0.341150006010768</v>
      </c>
      <c r="E18037">
        <f>Representative_days!H18038</f>
        <v>0.38057780600000002</v>
      </c>
      <c r="F18037">
        <v>1</v>
      </c>
      <c r="G18037">
        <v>1</v>
      </c>
      <c r="H18037">
        <v>1</v>
      </c>
      <c r="I18037">
        <f>Representative_days!D18038*1000</f>
        <v>3640.69580107926</v>
      </c>
      <c r="J18037">
        <f>MIN(Installed_capacity_init!$I$2/1000,Representative_days!N18038)*1000</f>
        <v>7544</v>
      </c>
      <c r="K18037">
        <f>Representative_days!G18038-Installed_capacity_init!$G$3*Installed_capacity_init!$G$2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Representative_days!Q18039</f>
        <v>0.45421497582422599</v>
      </c>
      <c r="D18038">
        <f>Representative_days!K18039</f>
        <v>0.35764290050922098</v>
      </c>
      <c r="E18038">
        <f>Representative_days!H18039</f>
        <v>0.38470311499999998</v>
      </c>
      <c r="F18038">
        <v>1</v>
      </c>
      <c r="G18038">
        <v>1</v>
      </c>
      <c r="H18038">
        <v>1</v>
      </c>
      <c r="I18038">
        <f>Representative_days!D18039*1000</f>
        <v>3660.9807471925301</v>
      </c>
      <c r="J18038">
        <f>MIN(Installed_capacity_init!$I$2/1000,Representative_days!N18039)*1000</f>
        <v>7544</v>
      </c>
      <c r="K18038">
        <f>Representative_days!G18039-Installed_capacity_init!$G$3*Installed_capacity_init!$G$2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Representative_days!Q18040</f>
        <v>0.42637949450011298</v>
      </c>
      <c r="D18039">
        <f>Representative_days!K18040</f>
        <v>0.341901433469949</v>
      </c>
      <c r="E18039">
        <f>Representative_days!H18040</f>
        <v>0.39226962999999998</v>
      </c>
      <c r="F18039">
        <v>1</v>
      </c>
      <c r="G18039">
        <v>1</v>
      </c>
      <c r="H18039">
        <v>1</v>
      </c>
      <c r="I18039">
        <f>Representative_days!D18040*1000</f>
        <v>3686.6453759824299</v>
      </c>
      <c r="J18039">
        <f>MIN(Installed_capacity_init!$I$2/1000,Representative_days!N18040)*1000</f>
        <v>7544</v>
      </c>
      <c r="K18039">
        <f>Representative_days!G18040-Installed_capacity_init!$G$3*Installed_capacity_init!$G$2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Representative_days!Q18041</f>
        <v>0.36450230645016801</v>
      </c>
      <c r="D18040">
        <f>Representative_days!K18041</f>
        <v>0.330488670027481</v>
      </c>
      <c r="E18040">
        <f>Representative_days!H18041</f>
        <v>0.40258275100000002</v>
      </c>
      <c r="F18040">
        <v>1</v>
      </c>
      <c r="G18040">
        <v>1</v>
      </c>
      <c r="H18040">
        <v>1</v>
      </c>
      <c r="I18040">
        <f>Representative_days!D18041*1000</f>
        <v>3728.1132226179202</v>
      </c>
      <c r="J18040">
        <f>MIN(Installed_capacity_init!$I$2/1000,Representative_days!N18041)*1000</f>
        <v>7544</v>
      </c>
      <c r="K18040">
        <f>Representative_days!G18041-Installed_capacity_init!$G$3*Installed_capacity_init!$G$2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Representative_days!Q18042</f>
        <v>0.26621805048777802</v>
      </c>
      <c r="D18041">
        <f>Representative_days!K18042</f>
        <v>0.323363112968858</v>
      </c>
      <c r="E18041">
        <f>Representative_days!H18042</f>
        <v>0.40978286600000002</v>
      </c>
      <c r="F18041">
        <v>1</v>
      </c>
      <c r="G18041">
        <v>1</v>
      </c>
      <c r="H18041">
        <v>1</v>
      </c>
      <c r="I18041">
        <f>Representative_days!D18042*1000</f>
        <v>3770.7932514000404</v>
      </c>
      <c r="J18041">
        <f>MIN(Installed_capacity_init!$I$2/1000,Representative_days!N18042)*1000</f>
        <v>7544</v>
      </c>
      <c r="K18041">
        <f>Representative_days!G18042-Installed_capacity_init!$G$3*Installed_capacity_init!$G$2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Representative_days!Q18043</f>
        <v>0.158591583237324</v>
      </c>
      <c r="D18042">
        <f>Representative_days!K18043</f>
        <v>0.25497802741054798</v>
      </c>
      <c r="E18042">
        <f>Representative_days!H18043</f>
        <v>0.39589835150000002</v>
      </c>
      <c r="F18042">
        <v>1</v>
      </c>
      <c r="G18042">
        <v>1</v>
      </c>
      <c r="H18042">
        <v>1</v>
      </c>
      <c r="I18042">
        <f>Representative_days!D18043*1000</f>
        <v>3630.3955975107297</v>
      </c>
      <c r="J18042">
        <f>MIN(Installed_capacity_init!$I$2/1000,Representative_days!N18043)*1000</f>
        <v>7544</v>
      </c>
      <c r="K18042">
        <f>Representative_days!G18043-Installed_capacity_init!$G$3*Installed_capacity_init!$G$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Representative_days!Q18044</f>
        <v>3.8296102764199098E-2</v>
      </c>
      <c r="D18043">
        <f>Representative_days!K18044</f>
        <v>0.20021286375279701</v>
      </c>
      <c r="E18043">
        <f>Representative_days!H18044</f>
        <v>0.38629568650000001</v>
      </c>
      <c r="F18043">
        <v>1</v>
      </c>
      <c r="G18043">
        <v>1</v>
      </c>
      <c r="H18043">
        <v>1</v>
      </c>
      <c r="I18043">
        <f>Representative_days!D18044*1000</f>
        <v>3520.1038076194104</v>
      </c>
      <c r="J18043">
        <f>MIN(Installed_capacity_init!$I$2/1000,Representative_days!N18044)*1000</f>
        <v>7544</v>
      </c>
      <c r="K18043">
        <f>Representative_days!G18044-Installed_capacity_init!$G$3*Installed_capacity_init!$G$2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Representative_days!Q18045</f>
        <v>9.9827854256098096E-4</v>
      </c>
      <c r="D18044">
        <f>Representative_days!K18045</f>
        <v>0.15930445330462401</v>
      </c>
      <c r="E18044">
        <f>Representative_days!H18045</f>
        <v>0.37513436750000001</v>
      </c>
      <c r="F18044">
        <v>1</v>
      </c>
      <c r="G18044">
        <v>1</v>
      </c>
      <c r="H18044">
        <v>1</v>
      </c>
      <c r="I18044">
        <f>Representative_days!D18045*1000</f>
        <v>3410.0978365162</v>
      </c>
      <c r="J18044">
        <f>MIN(Installed_capacity_init!$I$2/1000,Representative_days!N18045)*1000</f>
        <v>7544</v>
      </c>
      <c r="K18044">
        <f>Representative_days!G18045-Installed_capacity_init!$G$3*Installed_capacity_init!$G$2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Representative_days!Q18046</f>
        <v>0</v>
      </c>
      <c r="D18045">
        <f>Representative_days!K18046</f>
        <v>0.14544622775667701</v>
      </c>
      <c r="E18045">
        <f>Representative_days!H18046</f>
        <v>0.35758632800000001</v>
      </c>
      <c r="F18045">
        <v>1</v>
      </c>
      <c r="G18045">
        <v>1</v>
      </c>
      <c r="H18045">
        <v>1</v>
      </c>
      <c r="I18045">
        <f>Representative_days!D18046*1000</f>
        <v>3263.7725969001103</v>
      </c>
      <c r="J18045">
        <f>MIN(Installed_capacity_init!$I$2/1000,Representative_days!N18046)*1000</f>
        <v>7544</v>
      </c>
      <c r="K18045">
        <f>Representative_days!G18046-Installed_capacity_init!$G$3*Installed_capacity_init!$G$2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Representative_days!Q18047</f>
        <v>0</v>
      </c>
      <c r="D18046">
        <f>Representative_days!K18047</f>
        <v>0.135796707955503</v>
      </c>
      <c r="E18046">
        <f>Representative_days!H18047</f>
        <v>0.34080338049999997</v>
      </c>
      <c r="F18046">
        <v>1</v>
      </c>
      <c r="G18046">
        <v>1</v>
      </c>
      <c r="H18046">
        <v>1</v>
      </c>
      <c r="I18046">
        <f>Representative_days!D18047*1000</f>
        <v>3120.8591615104101</v>
      </c>
      <c r="J18046">
        <f>MIN(Installed_capacity_init!$I$2/1000,Representative_days!N18047)*1000</f>
        <v>7544</v>
      </c>
      <c r="K18046">
        <f>Representative_days!G18047-Installed_capacity_init!$G$3*Installed_capacity_init!$G$2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Representative_days!Q18048</f>
        <v>0</v>
      </c>
      <c r="D18047">
        <f>Representative_days!K18048</f>
        <v>0.13017124095066801</v>
      </c>
      <c r="E18047">
        <f>Representative_days!H18048</f>
        <v>0.32563952400000001</v>
      </c>
      <c r="F18047">
        <v>1</v>
      </c>
      <c r="G18047">
        <v>1</v>
      </c>
      <c r="H18047">
        <v>1</v>
      </c>
      <c r="I18047">
        <f>Representative_days!D18048*1000</f>
        <v>2978.7564242922299</v>
      </c>
      <c r="J18047">
        <f>MIN(Installed_capacity_init!$I$2/1000,Representative_days!N18048)*1000</f>
        <v>7544</v>
      </c>
      <c r="K18047">
        <f>Representative_days!G18048-Installed_capacity_init!$G$3*Installed_capacity_init!$G$2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Representative_days!Q18049</f>
        <v>0</v>
      </c>
      <c r="D18048">
        <f>Representative_days!K18049</f>
        <v>0.13126132593338299</v>
      </c>
      <c r="E18048">
        <f>Representative_days!H18049</f>
        <v>0.30997618599999999</v>
      </c>
      <c r="F18048">
        <v>1</v>
      </c>
      <c r="G18048">
        <v>1</v>
      </c>
      <c r="H18048">
        <v>1</v>
      </c>
      <c r="I18048">
        <f>Representative_days!D18049*1000</f>
        <v>2942.3203191201101</v>
      </c>
      <c r="J18048">
        <f>MIN(Installed_capacity_init!$I$2/1000,Representative_days!N18049)*1000</f>
        <v>7544</v>
      </c>
      <c r="K18048">
        <f>Representative_days!G18049-Installed_capacity_init!$G$3*Installed_capacity_init!$G$2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Representative_days!Q18050</f>
        <v>0</v>
      </c>
      <c r="D18049">
        <f>Representative_days!K18050</f>
        <v>0.13471874362591099</v>
      </c>
      <c r="E18049">
        <f>Representative_days!H18050</f>
        <v>0.29874264549999902</v>
      </c>
      <c r="F18049">
        <v>1</v>
      </c>
      <c r="G18049">
        <v>1</v>
      </c>
      <c r="H18049">
        <v>1</v>
      </c>
      <c r="I18049">
        <f>Representative_days!D18050*1000</f>
        <v>2892.1803182244598</v>
      </c>
      <c r="J18049">
        <f>MIN(Installed_capacity_init!$I$2/1000,Representative_days!N18050)*1000</f>
        <v>7544</v>
      </c>
      <c r="K18049">
        <f>Representative_days!G18050-Installed_capacity_init!$G$3*Installed_capacity_init!$G$2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Representative_days!Q18051</f>
        <v>0</v>
      </c>
      <c r="D18050">
        <f>Representative_days!K18051</f>
        <v>6.1396131920008E-2</v>
      </c>
      <c r="E18050">
        <f>Representative_days!H18051</f>
        <v>0.50817540827777696</v>
      </c>
      <c r="F18050">
        <v>1</v>
      </c>
      <c r="G18050">
        <v>1</v>
      </c>
      <c r="H18050">
        <v>1</v>
      </c>
      <c r="I18050">
        <f>Representative_days!D18051*1000</f>
        <v>659.52696479826</v>
      </c>
      <c r="J18050">
        <f>MIN(Installed_capacity_init!$I$2/1000,Representative_days!N18051)*1000</f>
        <v>3859.2929853903797</v>
      </c>
      <c r="K18050">
        <f>Representative_days!G18051-Installed_capacity_init!$G$3*Installed_capacity_init!$G$2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Representative_days!Q18052</f>
        <v>0</v>
      </c>
      <c r="D18051">
        <f>Representative_days!K18052</f>
        <v>6.1779487863014897E-2</v>
      </c>
      <c r="E18051">
        <f>Representative_days!H18052</f>
        <v>0.50564862655555498</v>
      </c>
      <c r="F18051">
        <v>1</v>
      </c>
      <c r="G18051">
        <v>1</v>
      </c>
      <c r="H18051">
        <v>1</v>
      </c>
      <c r="I18051">
        <f>Representative_days!D18052*1000</f>
        <v>656.00516652906799</v>
      </c>
      <c r="J18051">
        <f>MIN(Installed_capacity_init!$I$2/1000,Representative_days!N18052)*1000</f>
        <v>3849.0899631055199</v>
      </c>
      <c r="K18051">
        <f>Representative_days!G18052-Installed_capacity_init!$G$3*Installed_capacity_init!$G$2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Representative_days!Q18053</f>
        <v>0</v>
      </c>
      <c r="D18052">
        <f>Representative_days!K18053</f>
        <v>6.3310114107958504E-2</v>
      </c>
      <c r="E18052">
        <f>Representative_days!H18053</f>
        <v>0.50120034061111096</v>
      </c>
      <c r="F18052">
        <v>1</v>
      </c>
      <c r="G18052">
        <v>1</v>
      </c>
      <c r="H18052">
        <v>1</v>
      </c>
      <c r="I18052">
        <f>Representative_days!D18053*1000</f>
        <v>646.084511879557</v>
      </c>
      <c r="J18052">
        <f>MIN(Installed_capacity_init!$I$2/1000,Representative_days!N18053)*1000</f>
        <v>3822.5425176710301</v>
      </c>
      <c r="K18052">
        <f>Representative_days!G18053-Installed_capacity_init!$G$3*Installed_capacity_init!$G$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Representative_days!Q18054</f>
        <v>0</v>
      </c>
      <c r="D18053">
        <f>Representative_days!K18054</f>
        <v>6.5782821684842299E-2</v>
      </c>
      <c r="E18053">
        <f>Representative_days!H18054</f>
        <v>0.49551975794444397</v>
      </c>
      <c r="F18053">
        <v>1</v>
      </c>
      <c r="G18053">
        <v>1</v>
      </c>
      <c r="H18053">
        <v>1</v>
      </c>
      <c r="I18053">
        <f>Representative_days!D18054*1000</f>
        <v>635.73525176166106</v>
      </c>
      <c r="J18053">
        <f>MIN(Installed_capacity_init!$I$2/1000,Representative_days!N18054)*1000</f>
        <v>3785.8285315507997</v>
      </c>
      <c r="K18053">
        <f>Representative_days!G18054-Installed_capacity_init!$G$3*Installed_capacity_init!$G$2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Representative_days!Q18055</f>
        <v>0</v>
      </c>
      <c r="D18054">
        <f>Representative_days!K18055</f>
        <v>6.4806815117741903E-2</v>
      </c>
      <c r="E18054">
        <f>Representative_days!H18055</f>
        <v>0.49108604944444401</v>
      </c>
      <c r="F18054">
        <v>1</v>
      </c>
      <c r="G18054">
        <v>1</v>
      </c>
      <c r="H18054">
        <v>1</v>
      </c>
      <c r="I18054">
        <f>Representative_days!D18055*1000</f>
        <v>659.8959074347091</v>
      </c>
      <c r="J18054">
        <f>MIN(Installed_capacity_init!$I$2/1000,Representative_days!N18055)*1000</f>
        <v>3831.29263648406</v>
      </c>
      <c r="K18054">
        <f>Representative_days!G18055-Installed_capacity_init!$G$3*Installed_capacity_init!$G$2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Representative_days!Q18056</f>
        <v>3.95672077771276E-3</v>
      </c>
      <c r="D18055">
        <f>Representative_days!K18056</f>
        <v>6.4862862636768701E-2</v>
      </c>
      <c r="E18055">
        <f>Representative_days!H18056</f>
        <v>0.48672949994444398</v>
      </c>
      <c r="F18055">
        <v>1</v>
      </c>
      <c r="G18055">
        <v>1</v>
      </c>
      <c r="H18055">
        <v>1</v>
      </c>
      <c r="I18055">
        <f>Representative_days!D18056*1000</f>
        <v>679.10319452196802</v>
      </c>
      <c r="J18055">
        <f>MIN(Installed_capacity_init!$I$2/1000,Representative_days!N18056)*1000</f>
        <v>3853.37979595972</v>
      </c>
      <c r="K18055">
        <f>Representative_days!G18056-Installed_capacity_init!$G$3*Installed_capacity_init!$G$2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Representative_days!Q18057</f>
        <v>0.118978845799837</v>
      </c>
      <c r="D18056">
        <f>Representative_days!K18057</f>
        <v>6.5855175316236803E-2</v>
      </c>
      <c r="E18056">
        <f>Representative_days!H18057</f>
        <v>0.48262224044444402</v>
      </c>
      <c r="F18056">
        <v>1</v>
      </c>
      <c r="G18056">
        <v>1</v>
      </c>
      <c r="H18056">
        <v>1</v>
      </c>
      <c r="I18056">
        <f>Representative_days!D18057*1000</f>
        <v>698.41649779756699</v>
      </c>
      <c r="J18056">
        <f>MIN(Installed_capacity_init!$I$2/1000,Representative_days!N18057)*1000</f>
        <v>3878.3347644322598</v>
      </c>
      <c r="K18056">
        <f>Representative_days!G18057-Installed_capacity_init!$G$3*Installed_capacity_init!$G$2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Representative_days!Q18058</f>
        <v>0.26108203950131897</v>
      </c>
      <c r="D18057">
        <f>Representative_days!K18058</f>
        <v>7.3138944743421405E-2</v>
      </c>
      <c r="E18057">
        <f>Representative_days!H18058</f>
        <v>0.47276424422222202</v>
      </c>
      <c r="F18057">
        <v>1</v>
      </c>
      <c r="G18057">
        <v>1</v>
      </c>
      <c r="H18057">
        <v>1</v>
      </c>
      <c r="I18057">
        <f>Representative_days!D18058*1000</f>
        <v>718.62411328352607</v>
      </c>
      <c r="J18057">
        <f>MIN(Installed_capacity_init!$I$2/1000,Representative_days!N18058)*1000</f>
        <v>3910.0880920221402</v>
      </c>
      <c r="K18057">
        <f>Representative_days!G18058-Installed_capacity_init!$G$3*Installed_capacity_init!$G$2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Representative_days!Q18059</f>
        <v>0.32846958921320601</v>
      </c>
      <c r="D18058">
        <f>Representative_days!K18059</f>
        <v>8.4282885352054998E-2</v>
      </c>
      <c r="E18058">
        <f>Representative_days!H18059</f>
        <v>0.464642701777777</v>
      </c>
      <c r="F18058">
        <v>1</v>
      </c>
      <c r="G18058">
        <v>1</v>
      </c>
      <c r="H18058">
        <v>1</v>
      </c>
      <c r="I18058">
        <f>Representative_days!D18059*1000</f>
        <v>742.50891709858399</v>
      </c>
      <c r="J18058">
        <f>MIN(Installed_capacity_init!$I$2/1000,Representative_days!N18059)*1000</f>
        <v>3950.8001739016399</v>
      </c>
      <c r="K18058">
        <f>Representative_days!G18059-Installed_capacity_init!$G$3*Installed_capacity_init!$G$2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Representative_days!Q18060</f>
        <v>0.40250997656459703</v>
      </c>
      <c r="D18059">
        <f>Representative_days!K18060</f>
        <v>9.9864299585772406E-2</v>
      </c>
      <c r="E18059">
        <f>Representative_days!H18060</f>
        <v>0.45756963299999998</v>
      </c>
      <c r="F18059">
        <v>1</v>
      </c>
      <c r="G18059">
        <v>1</v>
      </c>
      <c r="H18059">
        <v>1</v>
      </c>
      <c r="I18059">
        <f>Representative_days!D18060*1000</f>
        <v>766.69040442827497</v>
      </c>
      <c r="J18059">
        <f>MIN(Installed_capacity_init!$I$2/1000,Representative_days!N18060)*1000</f>
        <v>3995.4292280578702</v>
      </c>
      <c r="K18059">
        <f>Representative_days!G18060-Installed_capacity_init!$G$3*Installed_capacity_init!$G$2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Representative_days!Q18061</f>
        <v>0.48612541327089998</v>
      </c>
      <c r="D18060">
        <f>Representative_days!K18061</f>
        <v>0.109634936741675</v>
      </c>
      <c r="E18060">
        <f>Representative_days!H18061</f>
        <v>0.45632779705555498</v>
      </c>
      <c r="F18060">
        <v>1</v>
      </c>
      <c r="G18060">
        <v>1</v>
      </c>
      <c r="H18060">
        <v>1</v>
      </c>
      <c r="I18060">
        <f>Representative_days!D18061*1000</f>
        <v>788.92659137192402</v>
      </c>
      <c r="J18060">
        <f>MIN(Installed_capacity_init!$I$2/1000,Representative_days!N18061)*1000</f>
        <v>4039.14602936048</v>
      </c>
      <c r="K18060">
        <f>Representative_days!G18061-Installed_capacity_init!$G$3*Installed_capacity_init!$G$2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Representative_days!Q18062</f>
        <v>0.49958267162214098</v>
      </c>
      <c r="D18061">
        <f>Representative_days!K18062</f>
        <v>0.124342520482057</v>
      </c>
      <c r="E18061">
        <f>Representative_days!H18062</f>
        <v>0.45722398861111102</v>
      </c>
      <c r="F18061">
        <v>1</v>
      </c>
      <c r="G18061">
        <v>1</v>
      </c>
      <c r="H18061">
        <v>1</v>
      </c>
      <c r="I18061">
        <f>Representative_days!D18062*1000</f>
        <v>812.90347351432604</v>
      </c>
      <c r="J18061">
        <f>MIN(Installed_capacity_init!$I$2/1000,Representative_days!N18062)*1000</f>
        <v>4092.7542492556695</v>
      </c>
      <c r="K18061">
        <f>Representative_days!G18062-Installed_capacity_init!$G$3*Installed_capacity_init!$G$2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Representative_days!Q18063</f>
        <v>0.44790986212594902</v>
      </c>
      <c r="D18062">
        <f>Representative_days!K18063</f>
        <v>0.143975013213095</v>
      </c>
      <c r="E18062">
        <f>Representative_days!H18063</f>
        <v>0.458493088722222</v>
      </c>
      <c r="F18062">
        <v>1</v>
      </c>
      <c r="G18062">
        <v>1</v>
      </c>
      <c r="H18062">
        <v>1</v>
      </c>
      <c r="I18062">
        <f>Representative_days!D18063*1000</f>
        <v>836.26853746887502</v>
      </c>
      <c r="J18062">
        <f>MIN(Installed_capacity_init!$I$2/1000,Representative_days!N18063)*1000</f>
        <v>4141.60931522377</v>
      </c>
      <c r="K18062">
        <f>Representative_days!G18063-Installed_capacity_init!$G$3*Installed_capacity_init!$G$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Representative_days!Q18064</f>
        <v>0.41206664776840601</v>
      </c>
      <c r="D18063">
        <f>Representative_days!K18064</f>
        <v>0.13930022204535</v>
      </c>
      <c r="E18063">
        <f>Representative_days!H18064</f>
        <v>0.46447231711111098</v>
      </c>
      <c r="F18063">
        <v>1</v>
      </c>
      <c r="G18063">
        <v>1</v>
      </c>
      <c r="H18063">
        <v>1</v>
      </c>
      <c r="I18063">
        <f>Representative_days!D18064*1000</f>
        <v>855.09317962707894</v>
      </c>
      <c r="J18063">
        <f>MIN(Installed_capacity_init!$I$2/1000,Representative_days!N18064)*1000</f>
        <v>4173.4515722342294</v>
      </c>
      <c r="K18063">
        <f>Representative_days!G18064-Installed_capacity_init!$G$3*Installed_capacity_init!$G$2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Representative_days!Q18065</f>
        <v>0.34985938894854002</v>
      </c>
      <c r="D18064">
        <f>Representative_days!K18065</f>
        <v>0.13767097522597699</v>
      </c>
      <c r="E18064">
        <f>Representative_days!H18065</f>
        <v>0.47287292788888802</v>
      </c>
      <c r="F18064">
        <v>1</v>
      </c>
      <c r="G18064">
        <v>1</v>
      </c>
      <c r="H18064">
        <v>1</v>
      </c>
      <c r="I18064">
        <f>Representative_days!D18065*1000</f>
        <v>876.705906718248</v>
      </c>
      <c r="J18064">
        <f>MIN(Installed_capacity_init!$I$2/1000,Representative_days!N18065)*1000</f>
        <v>4210.61081234227</v>
      </c>
      <c r="K18064">
        <f>Representative_days!G18065-Installed_capacity_init!$G$3*Installed_capacity_init!$G$2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Representative_days!Q18066</f>
        <v>0.25289916572201798</v>
      </c>
      <c r="D18065">
        <f>Representative_days!K18066</f>
        <v>0.13917949254388801</v>
      </c>
      <c r="E18065">
        <f>Representative_days!H18066</f>
        <v>0.48409616316666598</v>
      </c>
      <c r="F18065">
        <v>1</v>
      </c>
      <c r="G18065">
        <v>1</v>
      </c>
      <c r="H18065">
        <v>1</v>
      </c>
      <c r="I18065">
        <f>Representative_days!D18066*1000</f>
        <v>898.31845800549809</v>
      </c>
      <c r="J18065">
        <f>MIN(Installed_capacity_init!$I$2/1000,Representative_days!N18066)*1000</f>
        <v>4254.0721770152104</v>
      </c>
      <c r="K18065">
        <f>Representative_days!G18066-Installed_capacity_init!$G$3*Installed_capacity_init!$G$2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Representative_days!Q18067</f>
        <v>0.11797959824814901</v>
      </c>
      <c r="D18066">
        <f>Representative_days!K18067</f>
        <v>0.117928235863081</v>
      </c>
      <c r="E18066">
        <f>Representative_days!H18067</f>
        <v>0.48665183988888799</v>
      </c>
      <c r="F18066">
        <v>1</v>
      </c>
      <c r="G18066">
        <v>1</v>
      </c>
      <c r="H18066">
        <v>1</v>
      </c>
      <c r="I18066">
        <f>Representative_days!D18067*1000</f>
        <v>862.9560864026929</v>
      </c>
      <c r="J18066">
        <f>MIN(Installed_capacity_init!$I$2/1000,Representative_days!N18067)*1000</f>
        <v>4170.4835104118893</v>
      </c>
      <c r="K18066">
        <f>Representative_days!G18067-Installed_capacity_init!$G$3*Installed_capacity_init!$G$2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Representative_days!Q18068</f>
        <v>1.7052859600624502E-2</v>
      </c>
      <c r="D18067">
        <f>Representative_days!K18068</f>
        <v>0.10166807459503301</v>
      </c>
      <c r="E18067">
        <f>Representative_days!H18068</f>
        <v>0.49164353444444397</v>
      </c>
      <c r="F18067">
        <v>1</v>
      </c>
      <c r="G18067">
        <v>1</v>
      </c>
      <c r="H18067">
        <v>1</v>
      </c>
      <c r="I18067">
        <f>Representative_days!D18068*1000</f>
        <v>831.83019122765302</v>
      </c>
      <c r="J18067">
        <f>MIN(Installed_capacity_init!$I$2/1000,Representative_days!N18068)*1000</f>
        <v>4103.7493803143907</v>
      </c>
      <c r="K18067">
        <f>Representative_days!G18068-Installed_capacity_init!$G$3*Installed_capacity_init!$G$2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Representative_days!Q18069</f>
        <v>1.8017986870605301E-4</v>
      </c>
      <c r="D18068">
        <f>Representative_days!K18069</f>
        <v>9.0076437277549395E-2</v>
      </c>
      <c r="E18068">
        <f>Representative_days!H18069</f>
        <v>0.497938062444444</v>
      </c>
      <c r="F18068">
        <v>1</v>
      </c>
      <c r="G18068">
        <v>1</v>
      </c>
      <c r="H18068">
        <v>1</v>
      </c>
      <c r="I18068">
        <f>Representative_days!D18069*1000</f>
        <v>800.84842585488207</v>
      </c>
      <c r="J18068">
        <f>MIN(Installed_capacity_init!$I$2/1000,Representative_days!N18069)*1000</f>
        <v>4039.57866132461</v>
      </c>
      <c r="K18068">
        <f>Representative_days!G18069-Installed_capacity_init!$G$3*Installed_capacity_init!$G$2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Representative_days!Q18070</f>
        <v>0</v>
      </c>
      <c r="D18069">
        <f>Representative_days!K18070</f>
        <v>8.7329778572267203E-2</v>
      </c>
      <c r="E18069">
        <f>Representative_days!H18070</f>
        <v>0.49417279116666601</v>
      </c>
      <c r="F18069">
        <v>1</v>
      </c>
      <c r="G18069">
        <v>1</v>
      </c>
      <c r="H18069">
        <v>1</v>
      </c>
      <c r="I18069">
        <f>Representative_days!D18070*1000</f>
        <v>772.83770434325208</v>
      </c>
      <c r="J18069">
        <f>MIN(Installed_capacity_init!$I$2/1000,Representative_days!N18070)*1000</f>
        <v>3974.2658617885299</v>
      </c>
      <c r="K18069">
        <f>Representative_days!G18070-Installed_capacity_init!$G$3*Installed_capacity_init!$G$2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Representative_days!Q18071</f>
        <v>0</v>
      </c>
      <c r="D18070">
        <f>Representative_days!K18071</f>
        <v>8.7038280773480803E-2</v>
      </c>
      <c r="E18070">
        <f>Representative_days!H18071</f>
        <v>0.49331591827777699</v>
      </c>
      <c r="F18070">
        <v>1</v>
      </c>
      <c r="G18070">
        <v>1</v>
      </c>
      <c r="H18070">
        <v>1</v>
      </c>
      <c r="I18070">
        <f>Representative_days!D18071*1000</f>
        <v>745.7155194899791</v>
      </c>
      <c r="J18070">
        <f>MIN(Installed_capacity_init!$I$2/1000,Representative_days!N18071)*1000</f>
        <v>3913.5697948761399</v>
      </c>
      <c r="K18070">
        <f>Representative_days!G18071-Installed_capacity_init!$G$3*Installed_capacity_init!$G$2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Representative_days!Q18072</f>
        <v>0</v>
      </c>
      <c r="D18071">
        <f>Representative_days!K18072</f>
        <v>8.9276220559909802E-2</v>
      </c>
      <c r="E18071">
        <f>Representative_days!H18072</f>
        <v>0.494088948944444</v>
      </c>
      <c r="F18071">
        <v>1</v>
      </c>
      <c r="G18071">
        <v>1</v>
      </c>
      <c r="H18071">
        <v>1</v>
      </c>
      <c r="I18071">
        <f>Representative_days!D18072*1000</f>
        <v>718.57912658934697</v>
      </c>
      <c r="J18071">
        <f>MIN(Installed_capacity_init!$I$2/1000,Representative_days!N18072)*1000</f>
        <v>3853.6259433842101</v>
      </c>
      <c r="K18071">
        <f>Representative_days!G18072-Installed_capacity_init!$G$3*Installed_capacity_init!$G$2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Representative_days!Q18073</f>
        <v>0</v>
      </c>
      <c r="D18072">
        <f>Representative_days!K18073</f>
        <v>9.0487862662685797E-2</v>
      </c>
      <c r="E18072">
        <f>Representative_days!H18073</f>
        <v>0.48842780316666601</v>
      </c>
      <c r="F18072">
        <v>1</v>
      </c>
      <c r="G18072">
        <v>1</v>
      </c>
      <c r="H18072">
        <v>1</v>
      </c>
      <c r="I18072">
        <f>Representative_days!D18073*1000</f>
        <v>715.19380400528803</v>
      </c>
      <c r="J18072">
        <f>MIN(Installed_capacity_init!$I$2/1000,Representative_days!N18073)*1000</f>
        <v>3842.8776556119701</v>
      </c>
      <c r="K18072">
        <f>Representative_days!G18073-Installed_capacity_init!$G$3*Installed_capacity_init!$G$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Representative_days!Q18074</f>
        <v>0</v>
      </c>
      <c r="D18073">
        <f>Representative_days!K18074</f>
        <v>9.3123285600841696E-2</v>
      </c>
      <c r="E18073">
        <f>Representative_days!H18074</f>
        <v>0.486010026166666</v>
      </c>
      <c r="F18073">
        <v>1</v>
      </c>
      <c r="G18073">
        <v>1</v>
      </c>
      <c r="H18073">
        <v>1</v>
      </c>
      <c r="I18073">
        <f>Representative_days!D18074*1000</f>
        <v>711.02528094342699</v>
      </c>
      <c r="J18073">
        <f>MIN(Installed_capacity_init!$I$2/1000,Representative_days!N18074)*1000</f>
        <v>3832.7018027376598</v>
      </c>
      <c r="K18073">
        <f>Representative_days!G18074-Installed_capacity_init!$G$3*Installed_capacity_init!$G$2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Representative_days!Q18075</f>
        <v>0</v>
      </c>
      <c r="D18074">
        <f>Representative_days!K18075</f>
        <v>0.16760805769624501</v>
      </c>
      <c r="E18074">
        <f>Representative_days!H18075</f>
        <v>0.40139651742857102</v>
      </c>
      <c r="F18074">
        <v>1</v>
      </c>
      <c r="G18074">
        <v>1</v>
      </c>
      <c r="H18074">
        <v>1</v>
      </c>
      <c r="I18074">
        <f>Representative_days!D18075*1000</f>
        <v>286.100791986979</v>
      </c>
      <c r="J18074">
        <f>MIN(Installed_capacity_init!$I$2/1000,Representative_days!N18075)*1000</f>
        <v>4085.38339017917</v>
      </c>
      <c r="K18074">
        <f>Representative_days!G18075-Installed_capacity_init!$G$3*Installed_capacity_init!$G$2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Representative_days!Q18076</f>
        <v>0</v>
      </c>
      <c r="D18075">
        <f>Representative_days!K18076</f>
        <v>0.16659179722414399</v>
      </c>
      <c r="E18075">
        <f>Representative_days!H18076</f>
        <v>0.39830889450000001</v>
      </c>
      <c r="F18075">
        <v>1</v>
      </c>
      <c r="G18075">
        <v>1</v>
      </c>
      <c r="H18075">
        <v>1</v>
      </c>
      <c r="I18075">
        <f>Representative_days!D18076*1000</f>
        <v>286.02486498993204</v>
      </c>
      <c r="J18075">
        <f>MIN(Installed_capacity_init!$I$2/1000,Representative_days!N18076)*1000</f>
        <v>4077.90965894078</v>
      </c>
      <c r="K18075">
        <f>Representative_days!G18076-Installed_capacity_init!$G$3*Installed_capacity_init!$G$2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Representative_days!Q18077</f>
        <v>0</v>
      </c>
      <c r="D18076">
        <f>Representative_days!K18077</f>
        <v>0.16807875240338599</v>
      </c>
      <c r="E18076">
        <f>Representative_days!H18077</f>
        <v>0.395058138785714</v>
      </c>
      <c r="F18076">
        <v>1</v>
      </c>
      <c r="G18076">
        <v>1</v>
      </c>
      <c r="H18076">
        <v>1</v>
      </c>
      <c r="I18076">
        <f>Representative_days!D18077*1000</f>
        <v>284.044877291082</v>
      </c>
      <c r="J18076">
        <f>MIN(Installed_capacity_init!$I$2/1000,Representative_days!N18077)*1000</f>
        <v>4057.7313093636899</v>
      </c>
      <c r="K18076">
        <f>Representative_days!G18077-Installed_capacity_init!$G$3*Installed_capacity_init!$G$2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Representative_days!Q18078</f>
        <v>0</v>
      </c>
      <c r="D18077">
        <f>Representative_days!K18078</f>
        <v>0.17213231596928</v>
      </c>
      <c r="E18077">
        <f>Representative_days!H18078</f>
        <v>0.39178351421428498</v>
      </c>
      <c r="F18077">
        <v>1</v>
      </c>
      <c r="G18077">
        <v>1</v>
      </c>
      <c r="H18077">
        <v>1</v>
      </c>
      <c r="I18077">
        <f>Representative_days!D18078*1000</f>
        <v>282.17715594302001</v>
      </c>
      <c r="J18077">
        <f>MIN(Installed_capacity_init!$I$2/1000,Representative_days!N18078)*1000</f>
        <v>4035.8729246150897</v>
      </c>
      <c r="K18077">
        <f>Representative_days!G18078-Installed_capacity_init!$G$3*Installed_capacity_init!$G$2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Representative_days!Q18079</f>
        <v>0</v>
      </c>
      <c r="D18078">
        <f>Representative_days!K18079</f>
        <v>0.17114564664825599</v>
      </c>
      <c r="E18078">
        <f>Representative_days!H18079</f>
        <v>0.388021312785714</v>
      </c>
      <c r="F18078">
        <v>1</v>
      </c>
      <c r="G18078">
        <v>1</v>
      </c>
      <c r="H18078">
        <v>1</v>
      </c>
      <c r="I18078">
        <f>Representative_days!D18079*1000</f>
        <v>282.29975332589902</v>
      </c>
      <c r="J18078">
        <f>MIN(Installed_capacity_init!$I$2/1000,Representative_days!N18079)*1000</f>
        <v>4027.4811485905798</v>
      </c>
      <c r="K18078">
        <f>Representative_days!G18079-Installed_capacity_init!$G$3*Installed_capacity_init!$G$2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Representative_days!Q18080</f>
        <v>0</v>
      </c>
      <c r="D18079">
        <f>Representative_days!K18080</f>
        <v>0.172548013047816</v>
      </c>
      <c r="E18079">
        <f>Representative_days!H18080</f>
        <v>0.38631939935714199</v>
      </c>
      <c r="F18079">
        <v>1</v>
      </c>
      <c r="G18079">
        <v>1</v>
      </c>
      <c r="H18079">
        <v>1</v>
      </c>
      <c r="I18079">
        <f>Representative_days!D18080*1000</f>
        <v>281.83463319835101</v>
      </c>
      <c r="J18079">
        <f>MIN(Installed_capacity_init!$I$2/1000,Representative_days!N18080)*1000</f>
        <v>4005.5225212730097</v>
      </c>
      <c r="K18079">
        <f>Representative_days!G18080-Installed_capacity_init!$G$3*Installed_capacity_init!$G$2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Representative_days!Q18081</f>
        <v>6.43665465440645E-3</v>
      </c>
      <c r="D18080">
        <f>Representative_days!K18081</f>
        <v>0.17643007535011501</v>
      </c>
      <c r="E18080">
        <f>Representative_days!H18081</f>
        <v>0.38682823964285701</v>
      </c>
      <c r="F18080">
        <v>1</v>
      </c>
      <c r="G18080">
        <v>1</v>
      </c>
      <c r="H18080">
        <v>1</v>
      </c>
      <c r="I18080">
        <f>Representative_days!D18081*1000</f>
        <v>281.19724476644797</v>
      </c>
      <c r="J18080">
        <f>MIN(Installed_capacity_init!$I$2/1000,Representative_days!N18081)*1000</f>
        <v>3985.1318918336701</v>
      </c>
      <c r="K18080">
        <f>Representative_days!G18081-Installed_capacity_init!$G$3*Installed_capacity_init!$G$2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Representative_days!Q18082</f>
        <v>0.21869623427873799</v>
      </c>
      <c r="D18081">
        <f>Representative_days!K18082</f>
        <v>0.183109772344694</v>
      </c>
      <c r="E18081">
        <f>Representative_days!H18082</f>
        <v>0.38110123814285701</v>
      </c>
      <c r="F18081">
        <v>1</v>
      </c>
      <c r="G18081">
        <v>1</v>
      </c>
      <c r="H18081">
        <v>1</v>
      </c>
      <c r="I18081">
        <f>Representative_days!D18082*1000</f>
        <v>281.69789874485002</v>
      </c>
      <c r="J18081">
        <f>MIN(Installed_capacity_init!$I$2/1000,Representative_days!N18082)*1000</f>
        <v>3978.0278662127203</v>
      </c>
      <c r="K18081">
        <f>Representative_days!G18082-Installed_capacity_init!$G$3*Installed_capacity_init!$G$2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Representative_days!Q18083</f>
        <v>0.21996620132501099</v>
      </c>
      <c r="D18082">
        <f>Representative_days!K18083</f>
        <v>0.19321871431873799</v>
      </c>
      <c r="E18082">
        <f>Representative_days!H18083</f>
        <v>0.37805116599999999</v>
      </c>
      <c r="F18082">
        <v>1</v>
      </c>
      <c r="G18082">
        <v>1</v>
      </c>
      <c r="H18082">
        <v>1</v>
      </c>
      <c r="I18082">
        <f>Representative_days!D18083*1000</f>
        <v>282.82835670916802</v>
      </c>
      <c r="J18082">
        <f>MIN(Installed_capacity_init!$I$2/1000,Representative_days!N18083)*1000</f>
        <v>3984.287053564</v>
      </c>
      <c r="K18082">
        <f>Representative_days!G18083-Installed_capacity_init!$G$3*Installed_capacity_init!$G$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Representative_days!Q18084</f>
        <v>0.31204658070796498</v>
      </c>
      <c r="D18083">
        <f>Representative_days!K18084</f>
        <v>0.206735946949685</v>
      </c>
      <c r="E18083">
        <f>Representative_days!H18084</f>
        <v>0.37663188571428502</v>
      </c>
      <c r="F18083">
        <v>1</v>
      </c>
      <c r="G18083">
        <v>1</v>
      </c>
      <c r="H18083">
        <v>1</v>
      </c>
      <c r="I18083">
        <f>Representative_days!D18084*1000</f>
        <v>284.01747210450503</v>
      </c>
      <c r="J18083">
        <f>MIN(Installed_capacity_init!$I$2/1000,Representative_days!N18084)*1000</f>
        <v>3991.8110481712497</v>
      </c>
      <c r="K18083">
        <f>Representative_days!G18084-Installed_capacity_init!$G$3*Installed_capacity_init!$G$2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Representative_days!Q18085</f>
        <v>0.42773889151556799</v>
      </c>
      <c r="D18084">
        <f>Representative_days!K18085</f>
        <v>0.229151738698263</v>
      </c>
      <c r="E18084">
        <f>Representative_days!H18085</f>
        <v>0.36507136285714198</v>
      </c>
      <c r="F18084">
        <v>1</v>
      </c>
      <c r="G18084">
        <v>1</v>
      </c>
      <c r="H18084">
        <v>1</v>
      </c>
      <c r="I18084">
        <f>Representative_days!D18085*1000</f>
        <v>288.28915604047302</v>
      </c>
      <c r="J18084">
        <f>MIN(Installed_capacity_init!$I$2/1000,Representative_days!N18085)*1000</f>
        <v>4028.5860084344395</v>
      </c>
      <c r="K18084">
        <f>Representative_days!G18085-Installed_capacity_init!$G$3*Installed_capacity_init!$G$2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Representative_days!Q18086</f>
        <v>0.45068241892865701</v>
      </c>
      <c r="D18085">
        <f>Representative_days!K18086</f>
        <v>0.25831501770978199</v>
      </c>
      <c r="E18085">
        <f>Representative_days!H18086</f>
        <v>0.35538148942857101</v>
      </c>
      <c r="F18085">
        <v>1</v>
      </c>
      <c r="G18085">
        <v>1</v>
      </c>
      <c r="H18085">
        <v>1</v>
      </c>
      <c r="I18085">
        <f>Representative_days!D18086*1000</f>
        <v>292.50303020706804</v>
      </c>
      <c r="J18085">
        <f>MIN(Installed_capacity_init!$I$2/1000,Representative_days!N18086)*1000</f>
        <v>4069.1452643181601</v>
      </c>
      <c r="K18085">
        <f>Representative_days!G18086-Installed_capacity_init!$G$3*Installed_capacity_init!$G$2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Representative_days!Q18087</f>
        <v>0.39368244089261001</v>
      </c>
      <c r="D18086">
        <f>Representative_days!K18087</f>
        <v>0.29330696770709203</v>
      </c>
      <c r="E18086">
        <f>Representative_days!H18087</f>
        <v>0.34789237085714197</v>
      </c>
      <c r="F18086">
        <v>1</v>
      </c>
      <c r="G18086">
        <v>1</v>
      </c>
      <c r="H18086">
        <v>1</v>
      </c>
      <c r="I18086">
        <f>Representative_days!D18087*1000</f>
        <v>296.68370193060099</v>
      </c>
      <c r="J18086">
        <f>MIN(Installed_capacity_init!$I$2/1000,Representative_days!N18087)*1000</f>
        <v>4107.0062413549304</v>
      </c>
      <c r="K18086">
        <f>Representative_days!G18087-Installed_capacity_init!$G$3*Installed_capacity_init!$G$2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Representative_days!Q18088</f>
        <v>0.37377461472900297</v>
      </c>
      <c r="D18087">
        <f>Representative_days!K18088</f>
        <v>0.27415759972420001</v>
      </c>
      <c r="E18087">
        <f>Representative_days!H18088</f>
        <v>0.34440300307142802</v>
      </c>
      <c r="F18087">
        <v>1</v>
      </c>
      <c r="G18087">
        <v>1</v>
      </c>
      <c r="H18087">
        <v>1</v>
      </c>
      <c r="I18087">
        <f>Representative_days!D18088*1000</f>
        <v>297.85586779615602</v>
      </c>
      <c r="J18087">
        <f>MIN(Installed_capacity_init!$I$2/1000,Representative_days!N18088)*1000</f>
        <v>4123.80924720033</v>
      </c>
      <c r="K18087">
        <f>Representative_days!G18088-Installed_capacity_init!$G$3*Installed_capacity_init!$G$2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Representative_days!Q18089</f>
        <v>0.332715341240159</v>
      </c>
      <c r="D18088">
        <f>Representative_days!K18089</f>
        <v>0.25846289084681401</v>
      </c>
      <c r="E18088">
        <f>Representative_days!H18089</f>
        <v>0.343928951571428</v>
      </c>
      <c r="F18088">
        <v>1</v>
      </c>
      <c r="G18088">
        <v>1</v>
      </c>
      <c r="H18088">
        <v>1</v>
      </c>
      <c r="I18088">
        <f>Representative_days!D18089*1000</f>
        <v>299.48153271342397</v>
      </c>
      <c r="J18088">
        <f>MIN(Installed_capacity_init!$I$2/1000,Representative_days!N18089)*1000</f>
        <v>4128.0170735991705</v>
      </c>
      <c r="K18088">
        <f>Representative_days!G18089-Installed_capacity_init!$G$3*Installed_capacity_init!$G$2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Representative_days!Q18090</f>
        <v>0.250251800051562</v>
      </c>
      <c r="D18089">
        <f>Representative_days!K18090</f>
        <v>0.24618643041042099</v>
      </c>
      <c r="E18089">
        <f>Representative_days!H18090</f>
        <v>0.34514622071428502</v>
      </c>
      <c r="F18089">
        <v>1</v>
      </c>
      <c r="G18089">
        <v>1</v>
      </c>
      <c r="H18089">
        <v>1</v>
      </c>
      <c r="I18089">
        <f>Representative_days!D18090*1000</f>
        <v>301.005643877235</v>
      </c>
      <c r="J18089">
        <f>MIN(Installed_capacity_init!$I$2/1000,Representative_days!N18090)*1000</f>
        <v>4134.2387600718703</v>
      </c>
      <c r="K18089">
        <f>Representative_days!G18090-Installed_capacity_init!$G$3*Installed_capacity_init!$G$2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Representative_days!Q18091</f>
        <v>0.12613517179782799</v>
      </c>
      <c r="D18090">
        <f>Representative_days!K18091</f>
        <v>0.22357726821275001</v>
      </c>
      <c r="E18090">
        <f>Representative_days!H18091</f>
        <v>0.35081525764285698</v>
      </c>
      <c r="F18090">
        <v>1</v>
      </c>
      <c r="G18090">
        <v>1</v>
      </c>
      <c r="H18090">
        <v>1</v>
      </c>
      <c r="I18090">
        <f>Representative_days!D18091*1000</f>
        <v>294.17011211590102</v>
      </c>
      <c r="J18090">
        <f>MIN(Installed_capacity_init!$I$2/1000,Representative_days!N18091)*1000</f>
        <v>4064.0005946032697</v>
      </c>
      <c r="K18090">
        <f>Representative_days!G18091-Installed_capacity_init!$G$3*Installed_capacity_init!$G$2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Representative_days!Q18092</f>
        <v>0</v>
      </c>
      <c r="D18091">
        <f>Representative_days!K18092</f>
        <v>0.20506303352223401</v>
      </c>
      <c r="E18091">
        <f>Representative_days!H18092</f>
        <v>0.35602067171428498</v>
      </c>
      <c r="F18091">
        <v>1</v>
      </c>
      <c r="G18091">
        <v>1</v>
      </c>
      <c r="H18091">
        <v>1</v>
      </c>
      <c r="I18091">
        <f>Representative_days!D18092*1000</f>
        <v>287.76004725060898</v>
      </c>
      <c r="J18091">
        <f>MIN(Installed_capacity_init!$I$2/1000,Representative_days!N18092)*1000</f>
        <v>4000.2128527273799</v>
      </c>
      <c r="K18091">
        <f>Representative_days!G18092-Installed_capacity_init!$G$3*Installed_capacity_init!$G$2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Representative_days!Q18093</f>
        <v>0</v>
      </c>
      <c r="D18092">
        <f>Representative_days!K18093</f>
        <v>0.19062840665993999</v>
      </c>
      <c r="E18092">
        <f>Representative_days!H18093</f>
        <v>0.36009131885714202</v>
      </c>
      <c r="F18092">
        <v>1</v>
      </c>
      <c r="G18092">
        <v>1</v>
      </c>
      <c r="H18092">
        <v>1</v>
      </c>
      <c r="I18092">
        <f>Representative_days!D18093*1000</f>
        <v>281.32592796541701</v>
      </c>
      <c r="J18092">
        <f>MIN(Installed_capacity_init!$I$2/1000,Representative_days!N18093)*1000</f>
        <v>3942.4188949947097</v>
      </c>
      <c r="K18092">
        <f>Representative_days!G18093-Installed_capacity_init!$G$3*Installed_capacity_init!$G$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Representative_days!Q18094</f>
        <v>0</v>
      </c>
      <c r="D18093">
        <f>Representative_days!K18094</f>
        <v>0.18655419767031001</v>
      </c>
      <c r="E18093">
        <f>Representative_days!H18094</f>
        <v>0.36757352899999901</v>
      </c>
      <c r="F18093">
        <v>1</v>
      </c>
      <c r="G18093">
        <v>1</v>
      </c>
      <c r="H18093">
        <v>1</v>
      </c>
      <c r="I18093">
        <f>Representative_days!D18094*1000</f>
        <v>276.14686728055796</v>
      </c>
      <c r="J18093">
        <f>MIN(Installed_capacity_init!$I$2/1000,Representative_days!N18094)*1000</f>
        <v>3889.5938044263303</v>
      </c>
      <c r="K18093">
        <f>Representative_days!G18094-Installed_capacity_init!$G$3*Installed_capacity_init!$G$2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Representative_days!Q18095</f>
        <v>0</v>
      </c>
      <c r="D18094">
        <f>Representative_days!K18095</f>
        <v>0.18488241651111201</v>
      </c>
      <c r="E18094">
        <f>Representative_days!H18095</f>
        <v>0.377422401214285</v>
      </c>
      <c r="F18094">
        <v>1</v>
      </c>
      <c r="G18094">
        <v>1</v>
      </c>
      <c r="H18094">
        <v>1</v>
      </c>
      <c r="I18094">
        <f>Representative_days!D18095*1000</f>
        <v>271.42514095494801</v>
      </c>
      <c r="J18094">
        <f>MIN(Installed_capacity_init!$I$2/1000,Representative_days!N18095)*1000</f>
        <v>3848.2301537540102</v>
      </c>
      <c r="K18094">
        <f>Representative_days!G18095-Installed_capacity_init!$G$3*Installed_capacity_init!$G$2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Representative_days!Q18096</f>
        <v>0</v>
      </c>
      <c r="D18095">
        <f>Representative_days!K18096</f>
        <v>0.18662455892070801</v>
      </c>
      <c r="E18095">
        <f>Representative_days!H18096</f>
        <v>0.388891579285714</v>
      </c>
      <c r="F18095">
        <v>1</v>
      </c>
      <c r="G18095">
        <v>1</v>
      </c>
      <c r="H18095">
        <v>1</v>
      </c>
      <c r="I18095">
        <f>Representative_days!D18096*1000</f>
        <v>266.68110815996198</v>
      </c>
      <c r="J18095">
        <f>MIN(Installed_capacity_init!$I$2/1000,Representative_days!N18096)*1000</f>
        <v>3805.47903067875</v>
      </c>
      <c r="K18095">
        <f>Representative_days!G18096-Installed_capacity_init!$G$3*Installed_capacity_init!$G$2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Representative_days!Q18097</f>
        <v>0</v>
      </c>
      <c r="D18096">
        <f>Representative_days!K18097</f>
        <v>0.18113685350488101</v>
      </c>
      <c r="E18096">
        <f>Representative_days!H18097</f>
        <v>0.397321944571428</v>
      </c>
      <c r="F18096">
        <v>1</v>
      </c>
      <c r="G18096">
        <v>1</v>
      </c>
      <c r="H18096">
        <v>1</v>
      </c>
      <c r="I18096">
        <f>Representative_days!D18097*1000</f>
        <v>265.52954902521498</v>
      </c>
      <c r="J18096">
        <f>MIN(Installed_capacity_init!$I$2/1000,Representative_days!N18097)*1000</f>
        <v>3794.9747579736299</v>
      </c>
      <c r="K18096">
        <f>Representative_days!G18097-Installed_capacity_init!$G$3*Installed_capacity_init!$G$2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Representative_days!Q18098</f>
        <v>0</v>
      </c>
      <c r="D18097">
        <f>Representative_days!K18098</f>
        <v>0.17819298216830201</v>
      </c>
      <c r="E18097">
        <f>Representative_days!H18098</f>
        <v>0.40697164364285698</v>
      </c>
      <c r="F18097">
        <v>1</v>
      </c>
      <c r="G18097">
        <v>1</v>
      </c>
      <c r="H18097">
        <v>1</v>
      </c>
      <c r="I18097">
        <f>Representative_days!D18098*1000</f>
        <v>264.43906098158698</v>
      </c>
      <c r="J18097">
        <f>MIN(Installed_capacity_init!$I$2/1000,Representative_days!N18098)*1000</f>
        <v>3786.8953556256797</v>
      </c>
      <c r="K18097">
        <f>Representative_days!G18098-Installed_capacity_init!$G$3*Installed_capacity_init!$G$2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Representative_days!Q18099</f>
        <v>0</v>
      </c>
      <c r="D18098">
        <f>Representative_days!K18099</f>
        <v>8.8130601999999905E-2</v>
      </c>
      <c r="E18098">
        <f>Representative_days!H18099</f>
        <v>0.79229227800000002</v>
      </c>
      <c r="F18098">
        <v>1</v>
      </c>
      <c r="G18098">
        <v>1</v>
      </c>
      <c r="H18098">
        <v>1</v>
      </c>
      <c r="I18098">
        <f>Representative_days!D18099*1000</f>
        <v>494.528705</v>
      </c>
      <c r="J18098">
        <f>MIN(Installed_capacity_init!$I$2/1000,Representative_days!N18099)*1000</f>
        <v>3770.207852</v>
      </c>
      <c r="K18098">
        <f>Representative_days!G18099-Installed_capacity_init!$G$3*Installed_capacity_init!$G$2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Representative_days!Q18100</f>
        <v>0</v>
      </c>
      <c r="D18099">
        <f>Representative_days!K18100</f>
        <v>8.0279906999999998E-2</v>
      </c>
      <c r="E18099">
        <f>Representative_days!H18100</f>
        <v>0.78573786599999995</v>
      </c>
      <c r="F18099">
        <v>1</v>
      </c>
      <c r="G18099">
        <v>1</v>
      </c>
      <c r="H18099">
        <v>1</v>
      </c>
      <c r="I18099">
        <f>Representative_days!D18100*1000</f>
        <v>508.77438399999994</v>
      </c>
      <c r="J18099">
        <f>MIN(Installed_capacity_init!$I$2/1000,Representative_days!N18100)*1000</f>
        <v>3908.9636300000002</v>
      </c>
      <c r="K18099">
        <f>Representative_days!G18100-Installed_capacity_init!$G$3*Installed_capacity_init!$G$2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Representative_days!Q18101</f>
        <v>0</v>
      </c>
      <c r="D18100">
        <f>Representative_days!K18101</f>
        <v>7.5183674000000006E-2</v>
      </c>
      <c r="E18100">
        <f>Representative_days!H18101</f>
        <v>0.77763545599999995</v>
      </c>
      <c r="F18100">
        <v>1</v>
      </c>
      <c r="G18100">
        <v>1</v>
      </c>
      <c r="H18100">
        <v>1</v>
      </c>
      <c r="I18100">
        <f>Representative_days!D18101*1000</f>
        <v>527.21526799999992</v>
      </c>
      <c r="J18100">
        <f>MIN(Installed_capacity_init!$I$2/1000,Representative_days!N18101)*1000</f>
        <v>4059.1314550000002</v>
      </c>
      <c r="K18100">
        <f>Representative_days!G18101-Installed_capacity_init!$G$3*Installed_capacity_init!$G$2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Representative_days!Q18102</f>
        <v>0</v>
      </c>
      <c r="D18101">
        <f>Representative_days!K18102</f>
        <v>7.2284433999999995E-2</v>
      </c>
      <c r="E18101">
        <f>Representative_days!H18102</f>
        <v>0.76169647900000004</v>
      </c>
      <c r="F18101">
        <v>1</v>
      </c>
      <c r="G18101">
        <v>1</v>
      </c>
      <c r="H18101">
        <v>1</v>
      </c>
      <c r="I18101">
        <f>Representative_days!D18102*1000</f>
        <v>545.70232799999997</v>
      </c>
      <c r="J18101">
        <f>MIN(Installed_capacity_init!$I$2/1000,Representative_days!N18102)*1000</f>
        <v>4217.9306959999994</v>
      </c>
      <c r="K18101">
        <f>Representative_days!G18102-Installed_capacity_init!$G$3*Installed_capacity_init!$G$2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Representative_days!Q18103</f>
        <v>0</v>
      </c>
      <c r="D18102">
        <f>Representative_days!K18103</f>
        <v>7.1542936000000001E-2</v>
      </c>
      <c r="E18102">
        <f>Representative_days!H18103</f>
        <v>0.76914789800000005</v>
      </c>
      <c r="F18102">
        <v>1</v>
      </c>
      <c r="G18102">
        <v>1</v>
      </c>
      <c r="H18102">
        <v>1</v>
      </c>
      <c r="I18102">
        <f>Representative_days!D18103*1000</f>
        <v>568.54317700000001</v>
      </c>
      <c r="J18102">
        <f>MIN(Installed_capacity_init!$I$2/1000,Representative_days!N18103)*1000</f>
        <v>4331.738206</v>
      </c>
      <c r="K18102">
        <f>Representative_days!G18103-Installed_capacity_init!$G$3*Installed_capacity_init!$G$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Representative_days!Q18104</f>
        <v>0</v>
      </c>
      <c r="D18103">
        <f>Representative_days!K18104</f>
        <v>7.2407897999999998E-2</v>
      </c>
      <c r="E18103">
        <f>Representative_days!H18104</f>
        <v>0.77504753500000001</v>
      </c>
      <c r="F18103">
        <v>1</v>
      </c>
      <c r="G18103">
        <v>1</v>
      </c>
      <c r="H18103">
        <v>1</v>
      </c>
      <c r="I18103">
        <f>Representative_days!D18104*1000</f>
        <v>591.5426809999999</v>
      </c>
      <c r="J18103">
        <f>MIN(Installed_capacity_init!$I$2/1000,Representative_days!N18104)*1000</f>
        <v>4448.5187070000002</v>
      </c>
      <c r="K18103">
        <f>Representative_days!G18104-Installed_capacity_init!$G$3*Installed_capacity_init!$G$2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Representative_days!Q18105</f>
        <v>1.7820763999999999E-2</v>
      </c>
      <c r="D18104">
        <f>Representative_days!K18105</f>
        <v>7.4868790000000005E-2</v>
      </c>
      <c r="E18104">
        <f>Representative_days!H18105</f>
        <v>0.77976004399999999</v>
      </c>
      <c r="F18104">
        <v>1</v>
      </c>
      <c r="G18104">
        <v>1</v>
      </c>
      <c r="H18104">
        <v>1</v>
      </c>
      <c r="I18104">
        <f>Representative_days!D18105*1000</f>
        <v>614.98177499999997</v>
      </c>
      <c r="J18104">
        <f>MIN(Installed_capacity_init!$I$2/1000,Representative_days!N18105)*1000</f>
        <v>4573.3537079999996</v>
      </c>
      <c r="K18104">
        <f>Representative_days!G18105-Installed_capacity_init!$G$3*Installed_capacity_init!$G$2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Representative_days!Q18106</f>
        <v>8.0455038000000006E-2</v>
      </c>
      <c r="D18105">
        <f>Representative_days!K18106</f>
        <v>7.2969790000000007E-2</v>
      </c>
      <c r="E18105">
        <f>Representative_days!H18106</f>
        <v>0.79717971099999996</v>
      </c>
      <c r="F18105">
        <v>1</v>
      </c>
      <c r="G18105">
        <v>1</v>
      </c>
      <c r="H18105">
        <v>1</v>
      </c>
      <c r="I18105">
        <f>Representative_days!D18106*1000</f>
        <v>638.568623</v>
      </c>
      <c r="J18105">
        <f>MIN(Installed_capacity_init!$I$2/1000,Representative_days!N18106)*1000</f>
        <v>4704.7130520000001</v>
      </c>
      <c r="K18105">
        <f>Representative_days!G18106-Installed_capacity_init!$G$3*Installed_capacity_init!$G$2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Representative_days!Q18107</f>
        <v>9.8494652000000002E-2</v>
      </c>
      <c r="D18106">
        <f>Representative_days!K18107</f>
        <v>7.2620977000000003E-2</v>
      </c>
      <c r="E18106">
        <f>Representative_days!H18107</f>
        <v>0.82248877799999998</v>
      </c>
      <c r="F18106">
        <v>1</v>
      </c>
      <c r="G18106">
        <v>1</v>
      </c>
      <c r="H18106">
        <v>1</v>
      </c>
      <c r="I18106">
        <f>Representative_days!D18107*1000</f>
        <v>660.47275999999999</v>
      </c>
      <c r="J18106">
        <f>MIN(Installed_capacity_init!$I$2/1000,Representative_days!N18107)*1000</f>
        <v>4833.6781679999995</v>
      </c>
      <c r="K18106">
        <f>Representative_days!G18107-Installed_capacity_init!$G$3*Installed_capacity_init!$G$2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Representative_days!Q18108</f>
        <v>0.15678858700000001</v>
      </c>
      <c r="D18107">
        <f>Representative_days!K18108</f>
        <v>7.4033012999999995E-2</v>
      </c>
      <c r="E18107">
        <f>Representative_days!H18108</f>
        <v>0.84666221900000005</v>
      </c>
      <c r="F18107">
        <v>1</v>
      </c>
      <c r="G18107">
        <v>1</v>
      </c>
      <c r="H18107">
        <v>1</v>
      </c>
      <c r="I18107">
        <f>Representative_days!D18108*1000</f>
        <v>685.24269699999991</v>
      </c>
      <c r="J18107">
        <f>MIN(Installed_capacity_init!$I$2/1000,Representative_days!N18108)*1000</f>
        <v>4968.6197529999999</v>
      </c>
      <c r="K18107">
        <f>Representative_days!G18108-Installed_capacity_init!$G$3*Installed_capacity_init!$G$2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Representative_days!Q18109</f>
        <v>0.22371253799999999</v>
      </c>
      <c r="D18108">
        <f>Representative_days!K18109</f>
        <v>9.8987485E-2</v>
      </c>
      <c r="E18108">
        <f>Representative_days!H18109</f>
        <v>0.86699436299999999</v>
      </c>
      <c r="F18108">
        <v>1</v>
      </c>
      <c r="G18108">
        <v>1</v>
      </c>
      <c r="H18108">
        <v>1</v>
      </c>
      <c r="I18108">
        <f>Representative_days!D18109*1000</f>
        <v>693.83746400000007</v>
      </c>
      <c r="J18108">
        <f>MIN(Installed_capacity_init!$I$2/1000,Representative_days!N18109)*1000</f>
        <v>5033.9106869999996</v>
      </c>
      <c r="K18108">
        <f>Representative_days!G18109-Installed_capacity_init!$G$3*Installed_capacity_init!$G$2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Representative_days!Q18110</f>
        <v>0.237136755</v>
      </c>
      <c r="D18109">
        <f>Representative_days!K18110</f>
        <v>0.13242330299999999</v>
      </c>
      <c r="E18109">
        <f>Representative_days!H18110</f>
        <v>0.87381576999999999</v>
      </c>
      <c r="F18109">
        <v>1</v>
      </c>
      <c r="G18109">
        <v>1</v>
      </c>
      <c r="H18109">
        <v>1</v>
      </c>
      <c r="I18109">
        <f>Representative_days!D18110*1000</f>
        <v>701.88817000000006</v>
      </c>
      <c r="J18109">
        <f>MIN(Installed_capacity_init!$I$2/1000,Representative_days!N18110)*1000</f>
        <v>5103.9307129999997</v>
      </c>
      <c r="K18109">
        <f>Representative_days!G18110-Installed_capacity_init!$G$3*Installed_capacity_init!$G$2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Representative_days!Q18111</f>
        <v>0.202772382</v>
      </c>
      <c r="D18110">
        <f>Representative_days!K18111</f>
        <v>0.175939293</v>
      </c>
      <c r="E18110">
        <f>Representative_days!H18111</f>
        <v>0.87055523999999995</v>
      </c>
      <c r="F18110">
        <v>1</v>
      </c>
      <c r="G18110">
        <v>1</v>
      </c>
      <c r="H18110">
        <v>1</v>
      </c>
      <c r="I18110">
        <f>Representative_days!D18111*1000</f>
        <v>707.28270599999996</v>
      </c>
      <c r="J18110">
        <f>MIN(Installed_capacity_init!$I$2/1000,Representative_days!N18111)*1000</f>
        <v>5171.8366040000001</v>
      </c>
      <c r="K18110">
        <f>Representative_days!G18111-Installed_capacity_init!$G$3*Installed_capacity_init!$G$2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Representative_days!Q18112</f>
        <v>0.18153965699999999</v>
      </c>
      <c r="D18111">
        <f>Representative_days!K18112</f>
        <v>0.160462198</v>
      </c>
      <c r="E18111">
        <f>Representative_days!H18112</f>
        <v>0.86369231899999999</v>
      </c>
      <c r="F18111">
        <v>1</v>
      </c>
      <c r="G18111">
        <v>1</v>
      </c>
      <c r="H18111">
        <v>1</v>
      </c>
      <c r="I18111">
        <f>Representative_days!D18112*1000</f>
        <v>713.483521</v>
      </c>
      <c r="J18111">
        <f>MIN(Installed_capacity_init!$I$2/1000,Representative_days!N18112)*1000</f>
        <v>5233.3077469999998</v>
      </c>
      <c r="K18111">
        <f>Representative_days!G18112-Installed_capacity_init!$G$3*Installed_capacity_init!$G$2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Representative_days!Q18113</f>
        <v>0.14394789499999999</v>
      </c>
      <c r="D18112">
        <f>Representative_days!K18113</f>
        <v>0.149662829</v>
      </c>
      <c r="E18112">
        <f>Representative_days!H18113</f>
        <v>0.852130638</v>
      </c>
      <c r="F18112">
        <v>1</v>
      </c>
      <c r="G18112">
        <v>1</v>
      </c>
      <c r="H18112">
        <v>1</v>
      </c>
      <c r="I18112">
        <f>Representative_days!D18113*1000</f>
        <v>717.61722800000007</v>
      </c>
      <c r="J18112">
        <f>MIN(Installed_capacity_init!$I$2/1000,Representative_days!N18113)*1000</f>
        <v>5311.5733599999994</v>
      </c>
      <c r="K18112">
        <f>Representative_days!G18113-Installed_capacity_init!$G$3*Installed_capacity_init!$G$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Representative_days!Q18114</f>
        <v>8.4993414000000003E-2</v>
      </c>
      <c r="D18113">
        <f>Representative_days!K18114</f>
        <v>0.14377535</v>
      </c>
      <c r="E18113">
        <f>Representative_days!H18114</f>
        <v>0.83063835100000005</v>
      </c>
      <c r="F18113">
        <v>1</v>
      </c>
      <c r="G18113">
        <v>1</v>
      </c>
      <c r="H18113">
        <v>1</v>
      </c>
      <c r="I18113">
        <f>Representative_days!D18114*1000</f>
        <v>719.45265800000004</v>
      </c>
      <c r="J18113">
        <f>MIN(Installed_capacity_init!$I$2/1000,Representative_days!N18114)*1000</f>
        <v>5386.272113</v>
      </c>
      <c r="K18113">
        <f>Representative_days!G18114-Installed_capacity_init!$G$3*Installed_capacity_init!$G$2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Representative_days!Q18115</f>
        <v>4.9409860999999999E-2</v>
      </c>
      <c r="D18114">
        <f>Representative_days!K18115</f>
        <v>0.124063865</v>
      </c>
      <c r="E18114">
        <f>Representative_days!H18115</f>
        <v>0.86126027900000002</v>
      </c>
      <c r="F18114">
        <v>1</v>
      </c>
      <c r="G18114">
        <v>1</v>
      </c>
      <c r="H18114">
        <v>1</v>
      </c>
      <c r="I18114">
        <f>Representative_days!D18115*1000</f>
        <v>728.95503800000006</v>
      </c>
      <c r="J18114">
        <f>MIN(Installed_capacity_init!$I$2/1000,Representative_days!N18115)*1000</f>
        <v>5586.9887560000006</v>
      </c>
      <c r="K18114">
        <f>Representative_days!G18115-Installed_capacity_init!$G$3*Installed_capacity_init!$G$2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Representative_days!Q18116</f>
        <v>0</v>
      </c>
      <c r="D18115">
        <f>Representative_days!K18116</f>
        <v>0.11038974999999999</v>
      </c>
      <c r="E18115">
        <f>Representative_days!H18116</f>
        <v>0.88336776699999997</v>
      </c>
      <c r="F18115">
        <v>1</v>
      </c>
      <c r="G18115">
        <v>1</v>
      </c>
      <c r="H18115">
        <v>1</v>
      </c>
      <c r="I18115">
        <f>Representative_days!D18116*1000</f>
        <v>739.231132</v>
      </c>
      <c r="J18115">
        <f>MIN(Installed_capacity_init!$I$2/1000,Representative_days!N18116)*1000</f>
        <v>5803.6071320000001</v>
      </c>
      <c r="K18115">
        <f>Representative_days!G18116-Installed_capacity_init!$G$3*Installed_capacity_init!$G$2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Representative_days!Q18117</f>
        <v>0</v>
      </c>
      <c r="D18116">
        <f>Representative_days!K18117</f>
        <v>0.102209192</v>
      </c>
      <c r="E18116">
        <f>Representative_days!H18117</f>
        <v>0.89772787700000001</v>
      </c>
      <c r="F18116">
        <v>1</v>
      </c>
      <c r="G18116">
        <v>1</v>
      </c>
      <c r="H18116">
        <v>1</v>
      </c>
      <c r="I18116">
        <f>Representative_days!D18117*1000</f>
        <v>750.80533200000002</v>
      </c>
      <c r="J18116">
        <f>MIN(Installed_capacity_init!$I$2/1000,Representative_days!N18117)*1000</f>
        <v>6019.5198380000002</v>
      </c>
      <c r="K18116">
        <f>Representative_days!G18117-Installed_capacity_init!$G$3*Installed_capacity_init!$G$2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Representative_days!Q18118</f>
        <v>0</v>
      </c>
      <c r="D18117">
        <f>Representative_days!K18118</f>
        <v>0.119310693</v>
      </c>
      <c r="E18117">
        <f>Representative_days!H18118</f>
        <v>0.92638206099999998</v>
      </c>
      <c r="F18117">
        <v>1</v>
      </c>
      <c r="G18117">
        <v>1</v>
      </c>
      <c r="H18117">
        <v>1</v>
      </c>
      <c r="I18117">
        <f>Representative_days!D18118*1000</f>
        <v>762.56207300000005</v>
      </c>
      <c r="J18117">
        <f>MIN(Installed_capacity_init!$I$2/1000,Representative_days!N18118)*1000</f>
        <v>6247.6969520000002</v>
      </c>
      <c r="K18117">
        <f>Representative_days!G18118-Installed_capacity_init!$G$3*Installed_capacity_init!$G$2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Representative_days!Q18119</f>
        <v>0</v>
      </c>
      <c r="D18118">
        <f>Representative_days!K18119</f>
        <v>0.142123746</v>
      </c>
      <c r="E18118">
        <f>Representative_days!H18119</f>
        <v>0.94047206000000005</v>
      </c>
      <c r="F18118">
        <v>1</v>
      </c>
      <c r="G18118">
        <v>1</v>
      </c>
      <c r="H18118">
        <v>1</v>
      </c>
      <c r="I18118">
        <f>Representative_days!D18119*1000</f>
        <v>764.09101899999996</v>
      </c>
      <c r="J18118">
        <f>MIN(Installed_capacity_init!$I$2/1000,Representative_days!N18119)*1000</f>
        <v>6395.2546300000004</v>
      </c>
      <c r="K18118">
        <f>Representative_days!G18119-Installed_capacity_init!$G$3*Installed_capacity_init!$G$2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Representative_days!Q18120</f>
        <v>0</v>
      </c>
      <c r="D18119">
        <f>Representative_days!K18120</f>
        <v>0.171062674</v>
      </c>
      <c r="E18119">
        <f>Representative_days!H18120</f>
        <v>0.94986283900000001</v>
      </c>
      <c r="F18119">
        <v>1</v>
      </c>
      <c r="G18119">
        <v>1</v>
      </c>
      <c r="H18119">
        <v>1</v>
      </c>
      <c r="I18119">
        <f>Representative_days!D18120*1000</f>
        <v>765.24533599999995</v>
      </c>
      <c r="J18119">
        <f>MIN(Installed_capacity_init!$I$2/1000,Representative_days!N18120)*1000</f>
        <v>6540.731734</v>
      </c>
      <c r="K18119">
        <f>Representative_days!G18120-Installed_capacity_init!$G$3*Installed_capacity_init!$G$2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Representative_days!Q18121</f>
        <v>0</v>
      </c>
      <c r="D18120">
        <f>Representative_days!K18121</f>
        <v>0.18120544399999999</v>
      </c>
      <c r="E18120">
        <f>Representative_days!H18121</f>
        <v>0.95259380800000004</v>
      </c>
      <c r="F18120">
        <v>1</v>
      </c>
      <c r="G18120">
        <v>1</v>
      </c>
      <c r="H18120">
        <v>1</v>
      </c>
      <c r="I18120">
        <f>Representative_days!D18121*1000</f>
        <v>802.38469700000007</v>
      </c>
      <c r="J18120">
        <f>MIN(Installed_capacity_init!$I$2/1000,Representative_days!N18121)*1000</f>
        <v>6875.1327250000004</v>
      </c>
      <c r="K18120">
        <f>Representative_days!G18121-Installed_capacity_init!$G$3*Installed_capacity_init!$G$2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Representative_days!Q18122</f>
        <v>0</v>
      </c>
      <c r="D18121">
        <f>Representative_days!K18122</f>
        <v>0.19953456899999999</v>
      </c>
      <c r="E18121">
        <f>Representative_days!H18122</f>
        <v>0.95063254200000002</v>
      </c>
      <c r="F18121">
        <v>1</v>
      </c>
      <c r="G18121">
        <v>1</v>
      </c>
      <c r="H18121">
        <v>1</v>
      </c>
      <c r="I18121">
        <f>Representative_days!D18122*1000</f>
        <v>837.81747799999994</v>
      </c>
      <c r="J18121">
        <f>MIN(Installed_capacity_init!$I$2/1000,Representative_days!N18122)*1000</f>
        <v>7176.7690139999995</v>
      </c>
      <c r="K18121">
        <f>Representative_days!G18122-Installed_capacity_init!$G$3*Installed_capacity_init!$G$2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Representative_days!Q18123</f>
        <v>0</v>
      </c>
      <c r="D18122">
        <f>Representative_days!K18123</f>
        <v>7.6942328437951998E-2</v>
      </c>
      <c r="E18122">
        <f>Representative_days!H18123</f>
        <v>0.88161452783518801</v>
      </c>
      <c r="F18122">
        <v>1</v>
      </c>
      <c r="G18122">
        <v>1</v>
      </c>
      <c r="H18122">
        <v>1</v>
      </c>
      <c r="I18122">
        <f>Representative_days!D18123*1000</f>
        <v>718.83566130974202</v>
      </c>
      <c r="J18122">
        <f>MIN(Installed_capacity_init!$I$2/1000,Representative_days!N18123)*1000</f>
        <v>4724.6789062953594</v>
      </c>
      <c r="K18122">
        <f>Representative_days!G18123-Installed_capacity_init!$G$3*Installed_capacity_init!$G$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Representative_days!Q18124</f>
        <v>0</v>
      </c>
      <c r="D18123">
        <f>Representative_days!K18124</f>
        <v>7.5509960165220005E-2</v>
      </c>
      <c r="E18123">
        <f>Representative_days!H18124</f>
        <v>0.88715074665349103</v>
      </c>
      <c r="F18123">
        <v>1</v>
      </c>
      <c r="G18123">
        <v>1</v>
      </c>
      <c r="H18123">
        <v>1</v>
      </c>
      <c r="I18123">
        <f>Representative_days!D18124*1000</f>
        <v>710.95867932391798</v>
      </c>
      <c r="J18123">
        <f>MIN(Installed_capacity_init!$I$2/1000,Representative_days!N18124)*1000</f>
        <v>4729.0917319685905</v>
      </c>
      <c r="K18123">
        <f>Representative_days!G18124-Installed_capacity_init!$G$3*Installed_capacity_init!$G$2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Representative_days!Q18125</f>
        <v>0</v>
      </c>
      <c r="D18124">
        <f>Representative_days!K18125</f>
        <v>7.5235502701802903E-2</v>
      </c>
      <c r="E18124">
        <f>Representative_days!H18125</f>
        <v>0.88794631500543697</v>
      </c>
      <c r="F18124">
        <v>1</v>
      </c>
      <c r="G18124">
        <v>1</v>
      </c>
      <c r="H18124">
        <v>1</v>
      </c>
      <c r="I18124">
        <f>Representative_days!D18125*1000</f>
        <v>696.18944555347696</v>
      </c>
      <c r="J18124">
        <f>MIN(Installed_capacity_init!$I$2/1000,Representative_days!N18125)*1000</f>
        <v>4714.2883010896803</v>
      </c>
      <c r="K18124">
        <f>Representative_days!G18125-Installed_capacity_init!$G$3*Installed_capacity_init!$G$2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Representative_days!Q18126</f>
        <v>0</v>
      </c>
      <c r="D18125">
        <f>Representative_days!K18126</f>
        <v>7.6095474169735902E-2</v>
      </c>
      <c r="E18125">
        <f>Representative_days!H18126</f>
        <v>0.88325155085413298</v>
      </c>
      <c r="F18125">
        <v>1</v>
      </c>
      <c r="G18125">
        <v>1</v>
      </c>
      <c r="H18125">
        <v>1</v>
      </c>
      <c r="I18125">
        <f>Representative_days!D18126*1000</f>
        <v>681.07621231536598</v>
      </c>
      <c r="J18125">
        <f>MIN(Installed_capacity_init!$I$2/1000,Representative_days!N18126)*1000</f>
        <v>4698.3135911470099</v>
      </c>
      <c r="K18125">
        <f>Representative_days!G18126-Installed_capacity_init!$G$3*Installed_capacity_init!$G$2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Representative_days!Q18127</f>
        <v>0</v>
      </c>
      <c r="D18126">
        <f>Representative_days!K18127</f>
        <v>7.6835650573637795E-2</v>
      </c>
      <c r="E18126">
        <f>Representative_days!H18127</f>
        <v>0.88934344859732894</v>
      </c>
      <c r="F18126">
        <v>1</v>
      </c>
      <c r="G18126">
        <v>1</v>
      </c>
      <c r="H18126">
        <v>1</v>
      </c>
      <c r="I18126">
        <f>Representative_days!D18127*1000</f>
        <v>694.72972333722703</v>
      </c>
      <c r="J18126">
        <f>MIN(Installed_capacity_init!$I$2/1000,Representative_days!N18127)*1000</f>
        <v>4711.1398640550997</v>
      </c>
      <c r="K18126">
        <f>Representative_days!G18127-Installed_capacity_init!$G$3*Installed_capacity_init!$G$2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Representative_days!Q18128</f>
        <v>9.8431116337834197E-4</v>
      </c>
      <c r="D18127">
        <f>Representative_days!K18128</f>
        <v>7.9149107828688503E-2</v>
      </c>
      <c r="E18127">
        <f>Representative_days!H18128</f>
        <v>0.89164297863126396</v>
      </c>
      <c r="F18127">
        <v>1</v>
      </c>
      <c r="G18127">
        <v>1</v>
      </c>
      <c r="H18127">
        <v>1</v>
      </c>
      <c r="I18127">
        <f>Representative_days!D18128*1000</f>
        <v>705.82829581586998</v>
      </c>
      <c r="J18127">
        <f>MIN(Installed_capacity_init!$I$2/1000,Representative_days!N18128)*1000</f>
        <v>4704.9981035723704</v>
      </c>
      <c r="K18127">
        <f>Representative_days!G18128-Installed_capacity_init!$G$3*Installed_capacity_init!$G$2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Representative_days!Q18129</f>
        <v>6.7947578691476607E-2</v>
      </c>
      <c r="D18128">
        <f>Representative_days!K18129</f>
        <v>8.2126139923303004E-2</v>
      </c>
      <c r="E18128">
        <f>Representative_days!H18129</f>
        <v>0.88892430683038304</v>
      </c>
      <c r="F18128">
        <v>1</v>
      </c>
      <c r="G18128">
        <v>1</v>
      </c>
      <c r="H18128">
        <v>1</v>
      </c>
      <c r="I18128">
        <f>Representative_days!D18129*1000</f>
        <v>716.17538042030003</v>
      </c>
      <c r="J18128">
        <f>MIN(Installed_capacity_init!$I$2/1000,Representative_days!N18129)*1000</f>
        <v>4699.4326613344801</v>
      </c>
      <c r="K18128">
        <f>Representative_days!G18129-Installed_capacity_init!$G$3*Installed_capacity_init!$G$2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Representative_days!Q18130</f>
        <v>0.19079252380473599</v>
      </c>
      <c r="D18129">
        <f>Representative_days!K18130</f>
        <v>8.8336541249352599E-2</v>
      </c>
      <c r="E18129">
        <f>Representative_days!H18130</f>
        <v>0.90689838434655601</v>
      </c>
      <c r="F18129">
        <v>1</v>
      </c>
      <c r="G18129">
        <v>1</v>
      </c>
      <c r="H18129">
        <v>1</v>
      </c>
      <c r="I18129">
        <f>Representative_days!D18130*1000</f>
        <v>729.36137491340003</v>
      </c>
      <c r="J18129">
        <f>MIN(Installed_capacity_init!$I$2/1000,Representative_days!N18130)*1000</f>
        <v>4698.7558315830101</v>
      </c>
      <c r="K18129">
        <f>Representative_days!G18130-Installed_capacity_init!$G$3*Installed_capacity_init!$G$2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Representative_days!Q18131</f>
        <v>0.21304954185194999</v>
      </c>
      <c r="D18130">
        <f>Representative_days!K18131</f>
        <v>9.8214324793081204E-2</v>
      </c>
      <c r="E18130">
        <f>Representative_days!H18131</f>
        <v>0.91862509672741</v>
      </c>
      <c r="F18130">
        <v>1</v>
      </c>
      <c r="G18130">
        <v>1</v>
      </c>
      <c r="H18130">
        <v>1</v>
      </c>
      <c r="I18130">
        <f>Representative_days!D18131*1000</f>
        <v>746.49598304605604</v>
      </c>
      <c r="J18130">
        <f>MIN(Installed_capacity_init!$I$2/1000,Representative_days!N18131)*1000</f>
        <v>4709.3546556671499</v>
      </c>
      <c r="K18130">
        <f>Representative_days!G18131-Installed_capacity_init!$G$3*Installed_capacity_init!$G$2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Representative_days!Q18132</f>
        <v>0.27119419877300699</v>
      </c>
      <c r="D18131">
        <f>Representative_days!K18132</f>
        <v>0.111246672281881</v>
      </c>
      <c r="E18131">
        <f>Representative_days!H18132</f>
        <v>0.92347094198487401</v>
      </c>
      <c r="F18131">
        <v>1</v>
      </c>
      <c r="G18131">
        <v>1</v>
      </c>
      <c r="H18131">
        <v>1</v>
      </c>
      <c r="I18131">
        <f>Representative_days!D18132*1000</f>
        <v>763.46193948304096</v>
      </c>
      <c r="J18131">
        <f>MIN(Installed_capacity_init!$I$2/1000,Representative_days!N18132)*1000</f>
        <v>4722.29989032715</v>
      </c>
      <c r="K18131">
        <f>Representative_days!G18132-Installed_capacity_init!$G$3*Installed_capacity_init!$G$2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Representative_days!Q18133</f>
        <v>0.34395108370088201</v>
      </c>
      <c r="D18132">
        <f>Representative_days!K18133</f>
        <v>0.125379669629478</v>
      </c>
      <c r="E18132">
        <f>Representative_days!H18133</f>
        <v>0.93563471813785104</v>
      </c>
      <c r="F18132">
        <v>1</v>
      </c>
      <c r="G18132">
        <v>1</v>
      </c>
      <c r="H18132">
        <v>1</v>
      </c>
      <c r="I18132">
        <f>Representative_days!D18133*1000</f>
        <v>773.87188211910996</v>
      </c>
      <c r="J18132">
        <f>MIN(Installed_capacity_init!$I$2/1000,Representative_days!N18133)*1000</f>
        <v>4755.7071011770304</v>
      </c>
      <c r="K18132">
        <f>Representative_days!G18133-Installed_capacity_init!$G$3*Installed_capacity_init!$G$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Representative_days!Q18134</f>
        <v>0.35392502961802202</v>
      </c>
      <c r="D18133">
        <f>Representative_days!K18134</f>
        <v>0.14541899281974</v>
      </c>
      <c r="E18133">
        <f>Representative_days!H18134</f>
        <v>0.93688648172205102</v>
      </c>
      <c r="F18133">
        <v>1</v>
      </c>
      <c r="G18133">
        <v>1</v>
      </c>
      <c r="H18133">
        <v>1</v>
      </c>
      <c r="I18133">
        <f>Representative_days!D18134*1000</f>
        <v>784.23562624181102</v>
      </c>
      <c r="J18133">
        <f>MIN(Installed_capacity_init!$I$2/1000,Representative_days!N18134)*1000</f>
        <v>4794.00438826753</v>
      </c>
      <c r="K18133">
        <f>Representative_days!G18134-Installed_capacity_init!$G$3*Installed_capacity_init!$G$2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Representative_days!Q18135</f>
        <v>0.30573931786478697</v>
      </c>
      <c r="D18134">
        <f>Representative_days!K18135</f>
        <v>0.17093747201392201</v>
      </c>
      <c r="E18134">
        <f>Representative_days!H18135</f>
        <v>0.92766971584744995</v>
      </c>
      <c r="F18134">
        <v>1</v>
      </c>
      <c r="G18134">
        <v>1</v>
      </c>
      <c r="H18134">
        <v>1</v>
      </c>
      <c r="I18134">
        <f>Representative_days!D18135*1000</f>
        <v>794.79405213067696</v>
      </c>
      <c r="J18134">
        <f>MIN(Installed_capacity_init!$I$2/1000,Representative_days!N18135)*1000</f>
        <v>4837.6670573801293</v>
      </c>
      <c r="K18134">
        <f>Representative_days!G18135-Installed_capacity_init!$G$3*Installed_capacity_init!$G$2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Representative_days!Q18136</f>
        <v>0.27587727704352299</v>
      </c>
      <c r="D18135">
        <f>Representative_days!K18136</f>
        <v>0.165780619996796</v>
      </c>
      <c r="E18135">
        <f>Representative_days!H18136</f>
        <v>0.93754970407381499</v>
      </c>
      <c r="F18135">
        <v>1</v>
      </c>
      <c r="G18135">
        <v>1</v>
      </c>
      <c r="H18135">
        <v>1</v>
      </c>
      <c r="I18135">
        <f>Representative_days!D18136*1000</f>
        <v>797.51634946839499</v>
      </c>
      <c r="J18135">
        <f>MIN(Installed_capacity_init!$I$2/1000,Representative_days!N18136)*1000</f>
        <v>4855.0372419774994</v>
      </c>
      <c r="K18135">
        <f>Representative_days!G18136-Installed_capacity_init!$G$3*Installed_capacity_init!$G$2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Representative_days!Q18137</f>
        <v>0.234421640943967</v>
      </c>
      <c r="D18136">
        <f>Representative_days!K18137</f>
        <v>0.16380798465059099</v>
      </c>
      <c r="E18136">
        <f>Representative_days!H18137</f>
        <v>0.94247864635377898</v>
      </c>
      <c r="F18136">
        <v>1</v>
      </c>
      <c r="G18136">
        <v>1</v>
      </c>
      <c r="H18136">
        <v>1</v>
      </c>
      <c r="I18136">
        <f>Representative_days!D18137*1000</f>
        <v>801.74420336262301</v>
      </c>
      <c r="J18136">
        <f>MIN(Installed_capacity_init!$I$2/1000,Representative_days!N18137)*1000</f>
        <v>4863.5932047388706</v>
      </c>
      <c r="K18136">
        <f>Representative_days!G18137-Installed_capacity_init!$G$3*Installed_capacity_init!$G$2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Representative_days!Q18138</f>
        <v>0.179021023352336</v>
      </c>
      <c r="D18137">
        <f>Representative_days!K18138</f>
        <v>0.16492943540871099</v>
      </c>
      <c r="E18137">
        <f>Representative_days!H18138</f>
        <v>0.93373996705599804</v>
      </c>
      <c r="F18137">
        <v>1</v>
      </c>
      <c r="G18137">
        <v>1</v>
      </c>
      <c r="H18137">
        <v>1</v>
      </c>
      <c r="I18137">
        <f>Representative_days!D18138*1000</f>
        <v>806.59363409526793</v>
      </c>
      <c r="J18137">
        <f>MIN(Installed_capacity_init!$I$2/1000,Representative_days!N18138)*1000</f>
        <v>4872.5113362396396</v>
      </c>
      <c r="K18137">
        <f>Representative_days!G18138-Installed_capacity_init!$G$3*Installed_capacity_init!$G$2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Representative_days!Q18139</f>
        <v>4.1425943801239498E-2</v>
      </c>
      <c r="D18138">
        <f>Representative_days!K18139</f>
        <v>0.14221736363955201</v>
      </c>
      <c r="E18138">
        <f>Representative_days!H18139</f>
        <v>0.93354262527253995</v>
      </c>
      <c r="F18138">
        <v>1</v>
      </c>
      <c r="G18138">
        <v>1</v>
      </c>
      <c r="H18138">
        <v>1</v>
      </c>
      <c r="I18138">
        <f>Representative_days!D18139*1000</f>
        <v>780.21148780839201</v>
      </c>
      <c r="J18138">
        <f>MIN(Installed_capacity_init!$I$2/1000,Representative_days!N18139)*1000</f>
        <v>4839.2074247199998</v>
      </c>
      <c r="K18138">
        <f>Representative_days!G18139-Installed_capacity_init!$G$3*Installed_capacity_init!$G$2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Representative_days!Q18140</f>
        <v>9.6949244665576802E-3</v>
      </c>
      <c r="D18139">
        <f>Representative_days!K18140</f>
        <v>0.12466483785549801</v>
      </c>
      <c r="E18139">
        <f>Representative_days!H18140</f>
        <v>0.92503822896483201</v>
      </c>
      <c r="F18139">
        <v>1</v>
      </c>
      <c r="G18139">
        <v>1</v>
      </c>
      <c r="H18139">
        <v>1</v>
      </c>
      <c r="I18139">
        <f>Representative_days!D18140*1000</f>
        <v>755.62432947201796</v>
      </c>
      <c r="J18139">
        <f>MIN(Installed_capacity_init!$I$2/1000,Representative_days!N18140)*1000</f>
        <v>4817.7991324848599</v>
      </c>
      <c r="K18139">
        <f>Representative_days!G18140-Installed_capacity_init!$G$3*Installed_capacity_init!$G$2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Representative_days!Q18141</f>
        <v>9.2670414472822104E-8</v>
      </c>
      <c r="D18140">
        <f>Representative_days!K18141</f>
        <v>0.11208816773866701</v>
      </c>
      <c r="E18140">
        <f>Representative_days!H18141</f>
        <v>0.90836071504764204</v>
      </c>
      <c r="F18140">
        <v>1</v>
      </c>
      <c r="G18140">
        <v>1</v>
      </c>
      <c r="H18140">
        <v>1</v>
      </c>
      <c r="I18140">
        <f>Representative_days!D18141*1000</f>
        <v>731.61398444339397</v>
      </c>
      <c r="J18140">
        <f>MIN(Installed_capacity_init!$I$2/1000,Representative_days!N18141)*1000</f>
        <v>4793.3895164903206</v>
      </c>
      <c r="K18140">
        <f>Representative_days!G18141-Installed_capacity_init!$G$3*Installed_capacity_init!$G$2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Representative_days!Q18142</f>
        <v>0</v>
      </c>
      <c r="D18141">
        <f>Representative_days!K18142</f>
        <v>0.111574512668682</v>
      </c>
      <c r="E18141">
        <f>Representative_days!H18142</f>
        <v>0.90714681153194099</v>
      </c>
      <c r="F18141">
        <v>1</v>
      </c>
      <c r="G18141">
        <v>1</v>
      </c>
      <c r="H18141">
        <v>1</v>
      </c>
      <c r="I18141">
        <f>Representative_days!D18142*1000</f>
        <v>710.94473780292901</v>
      </c>
      <c r="J18141">
        <f>MIN(Installed_capacity_init!$I$2/1000,Representative_days!N18142)*1000</f>
        <v>4775.8496491387095</v>
      </c>
      <c r="K18141">
        <f>Representative_days!G18142-Installed_capacity_init!$G$3*Installed_capacity_init!$G$2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Representative_days!Q18143</f>
        <v>0</v>
      </c>
      <c r="D18142">
        <f>Representative_days!K18143</f>
        <v>0.11325336911721599</v>
      </c>
      <c r="E18142">
        <f>Representative_days!H18143</f>
        <v>0.89769364424678999</v>
      </c>
      <c r="F18142">
        <v>1</v>
      </c>
      <c r="G18142">
        <v>1</v>
      </c>
      <c r="H18142">
        <v>1</v>
      </c>
      <c r="I18142">
        <f>Representative_days!D18143*1000</f>
        <v>690.86094902046204</v>
      </c>
      <c r="J18142">
        <f>MIN(Installed_capacity_init!$I$2/1000,Representative_days!N18143)*1000</f>
        <v>4765.9825498883692</v>
      </c>
      <c r="K18142">
        <f>Representative_days!G18143-Installed_capacity_init!$G$3*Installed_capacity_init!$G$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Representative_days!Q18144</f>
        <v>0</v>
      </c>
      <c r="D18143">
        <f>Representative_days!K18144</f>
        <v>0.117033989930131</v>
      </c>
      <c r="E18143">
        <f>Representative_days!H18144</f>
        <v>0.88082334466960899</v>
      </c>
      <c r="F18143">
        <v>1</v>
      </c>
      <c r="G18143">
        <v>1</v>
      </c>
      <c r="H18143">
        <v>1</v>
      </c>
      <c r="I18143">
        <f>Representative_days!D18144*1000</f>
        <v>670.94882398060395</v>
      </c>
      <c r="J18143">
        <f>MIN(Installed_capacity_init!$I$2/1000,Representative_days!N18144)*1000</f>
        <v>4747.38367482583</v>
      </c>
      <c r="K18143">
        <f>Representative_days!G18144-Installed_capacity_init!$G$3*Installed_capacity_init!$G$2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Representative_days!Q18145</f>
        <v>0</v>
      </c>
      <c r="D18144">
        <f>Representative_days!K18145</f>
        <v>0.118622540354554</v>
      </c>
      <c r="E18144">
        <f>Representative_days!H18145</f>
        <v>0.88201768318471097</v>
      </c>
      <c r="F18144">
        <v>1</v>
      </c>
      <c r="G18144">
        <v>1</v>
      </c>
      <c r="H18144">
        <v>1</v>
      </c>
      <c r="I18144">
        <f>Representative_days!D18145*1000</f>
        <v>665.43524872143303</v>
      </c>
      <c r="J18144">
        <f>MIN(Installed_capacity_init!$I$2/1000,Representative_days!N18145)*1000</f>
        <v>4723.9887467117496</v>
      </c>
      <c r="K18144">
        <f>Representative_days!G18145-Installed_capacity_init!$G$3*Installed_capacity_init!$G$2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Representative_days!Q18146</f>
        <v>0</v>
      </c>
      <c r="D18145">
        <f>Representative_days!K18146</f>
        <v>0.123271154869575</v>
      </c>
      <c r="E18145">
        <f>Representative_days!H18146</f>
        <v>0.87707757631302097</v>
      </c>
      <c r="F18145">
        <v>1</v>
      </c>
      <c r="G18145">
        <v>1</v>
      </c>
      <c r="H18145">
        <v>1</v>
      </c>
      <c r="I18145">
        <f>Representative_days!D18146*1000</f>
        <v>660.247234844422</v>
      </c>
      <c r="J18145">
        <f>MIN(Installed_capacity_init!$I$2/1000,Representative_days!N18146)*1000</f>
        <v>4703.3547995374602</v>
      </c>
      <c r="K18145">
        <f>Representative_days!G18146-Installed_capacity_init!$G$3*Installed_capacity_init!$G$2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Representative_days!Q18147</f>
        <v>0</v>
      </c>
      <c r="D18146">
        <f>Representative_days!K18147</f>
        <v>0.18038232466603901</v>
      </c>
      <c r="E18146">
        <f>Representative_days!H18147</f>
        <v>0.55343935954560297</v>
      </c>
      <c r="F18146">
        <v>1</v>
      </c>
      <c r="G18146">
        <v>1</v>
      </c>
      <c r="H18146">
        <v>1</v>
      </c>
      <c r="I18146">
        <f>Representative_days!D18147*1000</f>
        <v>372.89538910364399</v>
      </c>
      <c r="J18146">
        <f>MIN(Installed_capacity_init!$I$2/1000,Representative_days!N18147)*1000</f>
        <v>1701.1039907165898</v>
      </c>
      <c r="K18146">
        <f>Representative_days!G18147-Installed_capacity_init!$G$3*Installed_capacity_init!$G$2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Representative_days!Q18148</f>
        <v>0</v>
      </c>
      <c r="D18147">
        <f>Representative_days!K18148</f>
        <v>0.18189054725890899</v>
      </c>
      <c r="E18147">
        <f>Representative_days!H18148</f>
        <v>0.55251781856128801</v>
      </c>
      <c r="F18147">
        <v>1</v>
      </c>
      <c r="G18147">
        <v>1</v>
      </c>
      <c r="H18147">
        <v>1</v>
      </c>
      <c r="I18147">
        <f>Representative_days!D18148*1000</f>
        <v>379.17698029598102</v>
      </c>
      <c r="J18147">
        <f>MIN(Installed_capacity_init!$I$2/1000,Representative_days!N18148)*1000</f>
        <v>1703.22337625879</v>
      </c>
      <c r="K18147">
        <f>Representative_days!G18148-Installed_capacity_init!$G$3*Installed_capacity_init!$G$2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Representative_days!Q18149</f>
        <v>0</v>
      </c>
      <c r="D18148">
        <f>Representative_days!K18149</f>
        <v>0.18601928340014601</v>
      </c>
      <c r="E18148">
        <f>Representative_days!H18149</f>
        <v>0.55164219355067801</v>
      </c>
      <c r="F18148">
        <v>1</v>
      </c>
      <c r="G18148">
        <v>1</v>
      </c>
      <c r="H18148">
        <v>1</v>
      </c>
      <c r="I18148">
        <f>Representative_days!D18149*1000</f>
        <v>371.44495491250001</v>
      </c>
      <c r="J18148">
        <f>MIN(Installed_capacity_init!$I$2/1000,Representative_days!N18149)*1000</f>
        <v>1686.3498650061199</v>
      </c>
      <c r="K18148">
        <f>Representative_days!G18149-Installed_capacity_init!$G$3*Installed_capacity_init!$G$2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Representative_days!Q18150</f>
        <v>0</v>
      </c>
      <c r="D18149">
        <f>Representative_days!K18150</f>
        <v>0.192550916929526</v>
      </c>
      <c r="E18149">
        <f>Representative_days!H18150</f>
        <v>0.55048815016455899</v>
      </c>
      <c r="F18149">
        <v>1</v>
      </c>
      <c r="G18149">
        <v>1</v>
      </c>
      <c r="H18149">
        <v>1</v>
      </c>
      <c r="I18149">
        <f>Representative_days!D18150*1000</f>
        <v>363.44492672170799</v>
      </c>
      <c r="J18149">
        <f>MIN(Installed_capacity_init!$I$2/1000,Representative_days!N18150)*1000</f>
        <v>1663.8305308946599</v>
      </c>
      <c r="K18149">
        <f>Representative_days!G18150-Installed_capacity_init!$G$3*Installed_capacity_init!$G$2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Representative_days!Q18151</f>
        <v>0</v>
      </c>
      <c r="D18150">
        <f>Representative_days!K18151</f>
        <v>0.19145054924905</v>
      </c>
      <c r="E18150">
        <f>Representative_days!H18151</f>
        <v>0.54946010867395401</v>
      </c>
      <c r="F18150">
        <v>1</v>
      </c>
      <c r="G18150">
        <v>1</v>
      </c>
      <c r="H18150">
        <v>1</v>
      </c>
      <c r="I18150">
        <f>Representative_days!D18151*1000</f>
        <v>396.36169221213203</v>
      </c>
      <c r="J18150">
        <f>MIN(Installed_capacity_init!$I$2/1000,Representative_days!N18151)*1000</f>
        <v>1752.84438512417</v>
      </c>
      <c r="K18150">
        <f>Representative_days!G18151-Installed_capacity_init!$G$3*Installed_capacity_init!$G$2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Representative_days!Q18152</f>
        <v>3.11627273802819E-3</v>
      </c>
      <c r="D18151">
        <f>Representative_days!K18152</f>
        <v>0.19293900435810599</v>
      </c>
      <c r="E18151">
        <f>Representative_days!H18152</f>
        <v>0.54608063670826901</v>
      </c>
      <c r="F18151">
        <v>1</v>
      </c>
      <c r="G18151">
        <v>1</v>
      </c>
      <c r="H18151">
        <v>1</v>
      </c>
      <c r="I18151">
        <f>Representative_days!D18152*1000</f>
        <v>424.75354560692602</v>
      </c>
      <c r="J18151">
        <f>MIN(Installed_capacity_init!$I$2/1000,Representative_days!N18152)*1000</f>
        <v>1810.7526322901499</v>
      </c>
      <c r="K18151">
        <f>Representative_days!G18152-Installed_capacity_init!$G$3*Installed_capacity_init!$G$2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Representative_days!Q18153</f>
        <v>0.156394333026903</v>
      </c>
      <c r="D18152">
        <f>Representative_days!K18153</f>
        <v>0.196456468659303</v>
      </c>
      <c r="E18152">
        <f>Representative_days!H18153</f>
        <v>0.54226968308161005</v>
      </c>
      <c r="F18152">
        <v>1</v>
      </c>
      <c r="G18152">
        <v>1</v>
      </c>
      <c r="H18152">
        <v>1</v>
      </c>
      <c r="I18152">
        <f>Representative_days!D18153*1000</f>
        <v>452.48185755284595</v>
      </c>
      <c r="J18152">
        <f>MIN(Installed_capacity_init!$I$2/1000,Representative_days!N18153)*1000</f>
        <v>1874.6247582843801</v>
      </c>
      <c r="K18152">
        <f>Representative_days!G18153-Installed_capacity_init!$G$3*Installed_capacity_init!$G$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Representative_days!Q18154</f>
        <v>0.31065033978064399</v>
      </c>
      <c r="D18153">
        <f>Representative_days!K18154</f>
        <v>0.21868570064313</v>
      </c>
      <c r="E18153">
        <f>Representative_days!H18154</f>
        <v>0.53600840610895595</v>
      </c>
      <c r="F18153">
        <v>1</v>
      </c>
      <c r="G18153">
        <v>1</v>
      </c>
      <c r="H18153">
        <v>1</v>
      </c>
      <c r="I18153">
        <f>Representative_days!D18154*1000</f>
        <v>482.653287363743</v>
      </c>
      <c r="J18153">
        <f>MIN(Installed_capacity_init!$I$2/1000,Representative_days!N18154)*1000</f>
        <v>1950.21782246719</v>
      </c>
      <c r="K18153">
        <f>Representative_days!G18154-Installed_capacity_init!$G$3*Installed_capacity_init!$G$2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Representative_days!Q18155</f>
        <v>0.41529101482603098</v>
      </c>
      <c r="D18154">
        <f>Representative_days!K18155</f>
        <v>0.24743051510507999</v>
      </c>
      <c r="E18154">
        <f>Representative_days!H18155</f>
        <v>0.52955685958523302</v>
      </c>
      <c r="F18154">
        <v>1</v>
      </c>
      <c r="G18154">
        <v>1</v>
      </c>
      <c r="H18154">
        <v>1</v>
      </c>
      <c r="I18154">
        <f>Representative_days!D18155*1000</f>
        <v>520.85253395523102</v>
      </c>
      <c r="J18154">
        <f>MIN(Installed_capacity_init!$I$2/1000,Representative_days!N18155)*1000</f>
        <v>2044.4180275781498</v>
      </c>
      <c r="K18154">
        <f>Representative_days!G18155-Installed_capacity_init!$G$3*Installed_capacity_init!$G$2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Representative_days!Q18156</f>
        <v>0.47994273081044497</v>
      </c>
      <c r="D18155">
        <f>Representative_days!K18156</f>
        <v>0.28194923821436702</v>
      </c>
      <c r="E18155">
        <f>Representative_days!H18156</f>
        <v>0.52237967898864701</v>
      </c>
      <c r="F18155">
        <v>1</v>
      </c>
      <c r="G18155">
        <v>1</v>
      </c>
      <c r="H18155">
        <v>1</v>
      </c>
      <c r="I18155">
        <f>Representative_days!D18156*1000</f>
        <v>558.80785103585299</v>
      </c>
      <c r="J18155">
        <f>MIN(Installed_capacity_init!$I$2/1000,Representative_days!N18156)*1000</f>
        <v>2145.0116664787201</v>
      </c>
      <c r="K18155">
        <f>Representative_days!G18156-Installed_capacity_init!$G$3*Installed_capacity_init!$G$2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Representative_days!Q18157</f>
        <v>0.55293963545209901</v>
      </c>
      <c r="D18156">
        <f>Representative_days!K18157</f>
        <v>0.29849334052939702</v>
      </c>
      <c r="E18156">
        <f>Representative_days!H18157</f>
        <v>0.51678448591478399</v>
      </c>
      <c r="F18156">
        <v>1</v>
      </c>
      <c r="G18156">
        <v>1</v>
      </c>
      <c r="H18156">
        <v>1</v>
      </c>
      <c r="I18156">
        <f>Representative_days!D18157*1000</f>
        <v>611.55710269609199</v>
      </c>
      <c r="J18156">
        <f>MIN(Installed_capacity_init!$I$2/1000,Representative_days!N18157)*1000</f>
        <v>2310.6678108306201</v>
      </c>
      <c r="K18156">
        <f>Representative_days!G18157-Installed_capacity_init!$G$3*Installed_capacity_init!$G$2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Representative_days!Q18158</f>
        <v>0.55827598870151995</v>
      </c>
      <c r="D18157">
        <f>Representative_days!K18158</f>
        <v>0.31907404982618798</v>
      </c>
      <c r="E18157">
        <f>Representative_days!H18158</f>
        <v>0.51064825127769298</v>
      </c>
      <c r="F18157">
        <v>1</v>
      </c>
      <c r="G18157">
        <v>1</v>
      </c>
      <c r="H18157">
        <v>1</v>
      </c>
      <c r="I18157">
        <f>Representative_days!D18158*1000</f>
        <v>664.81433345596497</v>
      </c>
      <c r="J18157">
        <f>MIN(Installed_capacity_init!$I$2/1000,Representative_days!N18158)*1000</f>
        <v>2494.7895145929501</v>
      </c>
      <c r="K18157">
        <f>Representative_days!G18158-Installed_capacity_init!$G$3*Installed_capacity_init!$G$2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Representative_days!Q18159</f>
        <v>0.49964886153731602</v>
      </c>
      <c r="D18158">
        <f>Representative_days!K18159</f>
        <v>0.34312188401162502</v>
      </c>
      <c r="E18158">
        <f>Representative_days!H18159</f>
        <v>0.50660159321010401</v>
      </c>
      <c r="F18158">
        <v>1</v>
      </c>
      <c r="G18158">
        <v>1</v>
      </c>
      <c r="H18158">
        <v>1</v>
      </c>
      <c r="I18158">
        <f>Representative_days!D18159*1000</f>
        <v>717.69615828184294</v>
      </c>
      <c r="J18158">
        <f>MIN(Installed_capacity_init!$I$2/1000,Representative_days!N18159)*1000</f>
        <v>2678.93853718635</v>
      </c>
      <c r="K18158">
        <f>Representative_days!G18159-Installed_capacity_init!$G$3*Installed_capacity_init!$G$2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Representative_days!Q18160</f>
        <v>0.45226280620018</v>
      </c>
      <c r="D18159">
        <f>Representative_days!K18160</f>
        <v>0.33241989971186497</v>
      </c>
      <c r="E18159">
        <f>Representative_days!H18160</f>
        <v>0.51345037021571804</v>
      </c>
      <c r="F18159">
        <v>1</v>
      </c>
      <c r="G18159">
        <v>1</v>
      </c>
      <c r="H18159">
        <v>1</v>
      </c>
      <c r="I18159">
        <f>Representative_days!D18160*1000</f>
        <v>750.49047680730496</v>
      </c>
      <c r="J18159">
        <f>MIN(Installed_capacity_init!$I$2/1000,Representative_days!N18160)*1000</f>
        <v>2808.5501444879701</v>
      </c>
      <c r="K18159">
        <f>Representative_days!G18160-Installed_capacity_init!$G$3*Installed_capacity_init!$G$2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Representative_days!Q18161</f>
        <v>0.36795560176918102</v>
      </c>
      <c r="D18160">
        <f>Representative_days!K18161</f>
        <v>0.32429972797527401</v>
      </c>
      <c r="E18160">
        <f>Representative_days!H18161</f>
        <v>0.52432058283098804</v>
      </c>
      <c r="F18160">
        <v>1</v>
      </c>
      <c r="G18160">
        <v>1</v>
      </c>
      <c r="H18160">
        <v>1</v>
      </c>
      <c r="I18160">
        <f>Representative_days!D18161*1000</f>
        <v>787.60383712934902</v>
      </c>
      <c r="J18160">
        <f>MIN(Installed_capacity_init!$I$2/1000,Representative_days!N18161)*1000</f>
        <v>2922.3620867224704</v>
      </c>
      <c r="K18160">
        <f>Representative_days!G18161-Installed_capacity_init!$G$3*Installed_capacity_init!$G$2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Representative_days!Q18162</f>
        <v>0.23902724591615901</v>
      </c>
      <c r="D18161">
        <f>Representative_days!K18162</f>
        <v>0.318707008960394</v>
      </c>
      <c r="E18161">
        <f>Representative_days!H18162</f>
        <v>0.53723262823637696</v>
      </c>
      <c r="F18161">
        <v>1</v>
      </c>
      <c r="G18161">
        <v>1</v>
      </c>
      <c r="H18161">
        <v>1</v>
      </c>
      <c r="I18161">
        <f>Representative_days!D18162*1000</f>
        <v>825.07971664982904</v>
      </c>
      <c r="J18161">
        <f>MIN(Installed_capacity_init!$I$2/1000,Representative_days!N18162)*1000</f>
        <v>3044.1715003805602</v>
      </c>
      <c r="K18161">
        <f>Representative_days!G18162-Installed_capacity_init!$G$3*Installed_capacity_init!$G$2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Representative_days!Q18163</f>
        <v>0.107599900934648</v>
      </c>
      <c r="D18162">
        <f>Representative_days!K18163</f>
        <v>0.27087988681528702</v>
      </c>
      <c r="E18162">
        <f>Representative_days!H18163</f>
        <v>0.54715694991442398</v>
      </c>
      <c r="F18162">
        <v>1</v>
      </c>
      <c r="G18162">
        <v>1</v>
      </c>
      <c r="H18162">
        <v>1</v>
      </c>
      <c r="I18162">
        <f>Representative_days!D18163*1000</f>
        <v>740.66126734634793</v>
      </c>
      <c r="J18162">
        <f>MIN(Installed_capacity_init!$I$2/1000,Representative_days!N18163)*1000</f>
        <v>2795.49179535539</v>
      </c>
      <c r="K18162">
        <f>Representative_days!G18163-Installed_capacity_init!$G$3*Installed_capacity_init!$G$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Representative_days!Q18164</f>
        <v>1.6962876682810098E-2</v>
      </c>
      <c r="D18163">
        <f>Representative_days!K18164</f>
        <v>0.23086147635353901</v>
      </c>
      <c r="E18163">
        <f>Representative_days!H18164</f>
        <v>0.55972485117312398</v>
      </c>
      <c r="F18163">
        <v>1</v>
      </c>
      <c r="G18163">
        <v>1</v>
      </c>
      <c r="H18163">
        <v>1</v>
      </c>
      <c r="I18163">
        <f>Representative_days!D18164*1000</f>
        <v>659.10950447662299</v>
      </c>
      <c r="J18163">
        <f>MIN(Installed_capacity_init!$I$2/1000,Representative_days!N18164)*1000</f>
        <v>2561.1448907014701</v>
      </c>
      <c r="K18163">
        <f>Representative_days!G18164-Installed_capacity_init!$G$3*Installed_capacity_init!$G$2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Representative_days!Q18165</f>
        <v>0</v>
      </c>
      <c r="D18164">
        <f>Representative_days!K18165</f>
        <v>0.19808351940927399</v>
      </c>
      <c r="E18164">
        <f>Representative_days!H18165</f>
        <v>0.57010924542623098</v>
      </c>
      <c r="F18164">
        <v>1</v>
      </c>
      <c r="G18164">
        <v>1</v>
      </c>
      <c r="H18164">
        <v>1</v>
      </c>
      <c r="I18164">
        <f>Representative_days!D18165*1000</f>
        <v>578.33140736595897</v>
      </c>
      <c r="J18164">
        <f>MIN(Installed_capacity_init!$I$2/1000,Representative_days!N18165)*1000</f>
        <v>2332.84490994937</v>
      </c>
      <c r="K18164">
        <f>Representative_days!G18165-Installed_capacity_init!$G$3*Installed_capacity_init!$G$2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Representative_days!Q18166</f>
        <v>0</v>
      </c>
      <c r="D18165">
        <f>Representative_days!K18166</f>
        <v>0.18881015319241701</v>
      </c>
      <c r="E18165">
        <f>Representative_days!H18166</f>
        <v>0.56353618648542003</v>
      </c>
      <c r="F18165">
        <v>1</v>
      </c>
      <c r="G18165">
        <v>1</v>
      </c>
      <c r="H18165">
        <v>1</v>
      </c>
      <c r="I18165">
        <f>Representative_days!D18166*1000</f>
        <v>508.90678893165295</v>
      </c>
      <c r="J18165">
        <f>MIN(Installed_capacity_init!$I$2/1000,Representative_days!N18166)*1000</f>
        <v>2130.9696517133298</v>
      </c>
      <c r="K18165">
        <f>Representative_days!G18166-Installed_capacity_init!$G$3*Installed_capacity_init!$G$2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Representative_days!Q18167</f>
        <v>0</v>
      </c>
      <c r="D18166">
        <f>Representative_days!K18167</f>
        <v>0.182197187889062</v>
      </c>
      <c r="E18166">
        <f>Representative_days!H18167</f>
        <v>0.55565613104987299</v>
      </c>
      <c r="F18166">
        <v>1</v>
      </c>
      <c r="G18166">
        <v>1</v>
      </c>
      <c r="H18166">
        <v>1</v>
      </c>
      <c r="I18166">
        <f>Representative_days!D18167*1000</f>
        <v>440.73637773802801</v>
      </c>
      <c r="J18166">
        <f>MIN(Installed_capacity_init!$I$2/1000,Representative_days!N18167)*1000</f>
        <v>1943.9178291809301</v>
      </c>
      <c r="K18166">
        <f>Representative_days!G18167-Installed_capacity_init!$G$3*Installed_capacity_init!$G$2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Representative_days!Q18168</f>
        <v>0</v>
      </c>
      <c r="D18167">
        <f>Representative_days!K18168</f>
        <v>0.17840276698768401</v>
      </c>
      <c r="E18167">
        <f>Representative_days!H18168</f>
        <v>0.54541407076946502</v>
      </c>
      <c r="F18167">
        <v>1</v>
      </c>
      <c r="G18167">
        <v>1</v>
      </c>
      <c r="H18167">
        <v>1</v>
      </c>
      <c r="I18167">
        <f>Representative_days!D18168*1000</f>
        <v>372.81501567890501</v>
      </c>
      <c r="J18167">
        <f>MIN(Installed_capacity_init!$I$2/1000,Representative_days!N18168)*1000</f>
        <v>1748.66081010374</v>
      </c>
      <c r="K18167">
        <f>Representative_days!G18168-Installed_capacity_init!$G$3*Installed_capacity_init!$G$2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Representative_days!Q18169</f>
        <v>0</v>
      </c>
      <c r="D18168">
        <f>Representative_days!K18169</f>
        <v>0.17959765397133901</v>
      </c>
      <c r="E18168">
        <f>Representative_days!H18169</f>
        <v>0.53562072198382304</v>
      </c>
      <c r="F18168">
        <v>1</v>
      </c>
      <c r="G18168">
        <v>1</v>
      </c>
      <c r="H18168">
        <v>1</v>
      </c>
      <c r="I18168">
        <f>Representative_days!D18169*1000</f>
        <v>368.62107538160097</v>
      </c>
      <c r="J18168">
        <f>MIN(Installed_capacity_init!$I$2/1000,Representative_days!N18169)*1000</f>
        <v>1739.2964768833601</v>
      </c>
      <c r="K18168">
        <f>Representative_days!G18169-Installed_capacity_init!$G$3*Installed_capacity_init!$G$2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Representative_days!Q18170</f>
        <v>0</v>
      </c>
      <c r="D18169">
        <f>Representative_days!K18170</f>
        <v>0.183042264378698</v>
      </c>
      <c r="E18169">
        <f>Representative_days!H18170</f>
        <v>0.52666985370943598</v>
      </c>
      <c r="F18169">
        <v>1</v>
      </c>
      <c r="G18169">
        <v>1</v>
      </c>
      <c r="H18169">
        <v>1</v>
      </c>
      <c r="I18169">
        <f>Representative_days!D18170*1000</f>
        <v>365.52804737754104</v>
      </c>
      <c r="J18169">
        <f>MIN(Installed_capacity_init!$I$2/1000,Representative_days!N18170)*1000</f>
        <v>1728.07191639699</v>
      </c>
      <c r="K18169">
        <f>Representative_days!G18170-Installed_capacity_init!$G$3*Installed_capacity_init!$G$2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Representative_days!Q18171</f>
        <v>0</v>
      </c>
      <c r="D18170">
        <f>Representative_days!K18171</f>
        <v>0.12511571110127301</v>
      </c>
      <c r="E18170">
        <f>Representative_days!H18171</f>
        <v>0.197870063464166</v>
      </c>
      <c r="F18170">
        <v>1</v>
      </c>
      <c r="G18170">
        <v>1</v>
      </c>
      <c r="H18170">
        <v>1</v>
      </c>
      <c r="I18170">
        <f>Representative_days!D18171*1000</f>
        <v>2791.6840707345</v>
      </c>
      <c r="J18170">
        <f>MIN(Installed_capacity_init!$I$2/1000,Representative_days!N18171)*1000</f>
        <v>7544</v>
      </c>
      <c r="K18170">
        <f>Representative_days!G18171-Installed_capacity_init!$G$3*Installed_capacity_init!$G$2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Representative_days!Q18172</f>
        <v>0</v>
      </c>
      <c r="D18171">
        <f>Representative_days!K18172</f>
        <v>0.12603881398921399</v>
      </c>
      <c r="E18171">
        <f>Representative_days!H18172</f>
        <v>0.20188698534344901</v>
      </c>
      <c r="F18171">
        <v>1</v>
      </c>
      <c r="G18171">
        <v>1</v>
      </c>
      <c r="H18171">
        <v>1</v>
      </c>
      <c r="I18171">
        <f>Representative_days!D18172*1000</f>
        <v>2767.68543234756</v>
      </c>
      <c r="J18171">
        <f>MIN(Installed_capacity_init!$I$2/1000,Representative_days!N18172)*1000</f>
        <v>7544</v>
      </c>
      <c r="K18171">
        <f>Representative_days!G18172-Installed_capacity_init!$G$3*Installed_capacity_init!$G$2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Representative_days!Q18173</f>
        <v>0</v>
      </c>
      <c r="D18172">
        <f>Representative_days!K18173</f>
        <v>0.12825485863268599</v>
      </c>
      <c r="E18172">
        <f>Representative_days!H18173</f>
        <v>0.209374351191393</v>
      </c>
      <c r="F18172">
        <v>1</v>
      </c>
      <c r="G18172">
        <v>1</v>
      </c>
      <c r="H18172">
        <v>1</v>
      </c>
      <c r="I18172">
        <f>Representative_days!D18173*1000</f>
        <v>2716.3961789703503</v>
      </c>
      <c r="J18172">
        <f>MIN(Installed_capacity_init!$I$2/1000,Representative_days!N18173)*1000</f>
        <v>7544</v>
      </c>
      <c r="K18172">
        <f>Representative_days!G18173-Installed_capacity_init!$G$3*Installed_capacity_init!$G$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Representative_days!Q18174</f>
        <v>0</v>
      </c>
      <c r="D18173">
        <f>Representative_days!K18174</f>
        <v>0.13227069906803601</v>
      </c>
      <c r="E18173">
        <f>Representative_days!H18174</f>
        <v>0.22051082826318599</v>
      </c>
      <c r="F18173">
        <v>1</v>
      </c>
      <c r="G18173">
        <v>1</v>
      </c>
      <c r="H18173">
        <v>1</v>
      </c>
      <c r="I18173">
        <f>Representative_days!D18174*1000</f>
        <v>2664.5086685741403</v>
      </c>
      <c r="J18173">
        <f>MIN(Installed_capacity_init!$I$2/1000,Representative_days!N18174)*1000</f>
        <v>7544</v>
      </c>
  